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O:\COR\AFC_IR\3. RELEASE RISULTATI\Presentazioni\2017\1H2017\"/>
    </mc:Choice>
  </mc:AlternateContent>
  <bookViews>
    <workbookView xWindow="4275" yWindow="495" windowWidth="11940" windowHeight="5970" tabRatio="807" firstSheet="2" activeTab="2"/>
  </bookViews>
  <sheets>
    <sheet name="1Q2015 (3)" sheetId="36" state="hidden" r:id="rId1"/>
    <sheet name="1Q2015 (2)" sheetId="34" state="hidden" r:id="rId2"/>
    <sheet name="COVER" sheetId="41" r:id="rId3"/>
    <sheet name="INCOME STATEMENT" sheetId="47" r:id="rId4"/>
    <sheet name="BALANCE SHEET" sheetId="48" r:id="rId5"/>
    <sheet name="CASH FLOW" sheetId="46" r:id="rId6"/>
    <sheet name="REPORTED_EBITDA_EBIT" sheetId="55" r:id="rId7"/>
    <sheet name="1H 2017 EBITDA MARTIX" sheetId="50" r:id="rId8"/>
    <sheet name="D&amp;A" sheetId="54" r:id="rId9"/>
    <sheet name="Tabelle presentazione" sheetId="37" state="hidden" r:id="rId10"/>
    <sheet name="MATRIX EBITDA" sheetId="38" state="hidden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CAT1">[1]Formule!$G$1</definedName>
    <definedName name="_CAT2">[1]Formule!$H$1</definedName>
    <definedName name="_CAT3">[1]Formule!$I$1</definedName>
    <definedName name="_CAT4">[1]Formule!$J$1</definedName>
    <definedName name="_Feb03" localSheetId="7">[0]!Foglio1</definedName>
    <definedName name="_Feb03" localSheetId="8">[0]!Foglio1</definedName>
    <definedName name="_Feb03">[0]!Foglio1</definedName>
    <definedName name="_xlnm._FilterDatabase" localSheetId="8" hidden="1">'D&amp;A'!#REF!</definedName>
    <definedName name="_xlnm._FilterDatabase" localSheetId="6" hidden="1">REPORTED_EBITDA_EBIT!#REF!</definedName>
    <definedName name="_id650000" localSheetId="8">#REF!</definedName>
    <definedName name="_id650000">#REF!</definedName>
    <definedName name="_ric1">[1]Formule!$H$2</definedName>
    <definedName name="_ric2">[1]Formule!$H$3</definedName>
    <definedName name="_ric3">[1]Formule!$H$4</definedName>
    <definedName name="_ric4">[1]Formule!$H$5</definedName>
    <definedName name="a" localSheetId="7">[0]!Foglio1</definedName>
    <definedName name="a" localSheetId="8">[0]!Foglio1</definedName>
    <definedName name="a">[0]!Foglio1</definedName>
    <definedName name="AAA" localSheetId="7">[0]!Foglio1</definedName>
    <definedName name="AAA" localSheetId="8">[0]!Foglio1</definedName>
    <definedName name="AAA">[0]!Foglio1</definedName>
    <definedName name="abc" localSheetId="7">[0]!Foglio1</definedName>
    <definedName name="abc" localSheetId="8">[0]!Foglio1</definedName>
    <definedName name="abc">[0]!Foglio1</definedName>
    <definedName name="AP_00">'[1]CONS n-1 | AP n-1'!$F$1:$AZ$2500</definedName>
    <definedName name="_xlnm.Print_Area" localSheetId="7">'1H 2017 EBITDA MARTIX'!$A$1:$M$43</definedName>
    <definedName name="_xlnm.Print_Area" localSheetId="4">'BALANCE SHEET'!$A$2:$F$63</definedName>
    <definedName name="_xlnm.Print_Area" localSheetId="5">'CASH FLOW'!$A$1:$F$40</definedName>
    <definedName name="_xlnm.Print_Area" localSheetId="2">COVER!$A$1:$I$10</definedName>
    <definedName name="_xlnm.Print_Area" localSheetId="3">'INCOME STATEMENT'!$A$1:$F$33</definedName>
    <definedName name="_xlnm.Print_Area" localSheetId="6">REPORTED_EBITDA_EBIT!$A$1:$K$123</definedName>
    <definedName name="BDG_01">'[1]BDG_MENS n | BDG 01'!$F$1:$AZ$2500</definedName>
    <definedName name="BDG_02">'[1]BUDGET ANNO | BDG n+1'!$F$1:$AZ$2500</definedName>
    <definedName name="bil" localSheetId="7">[0]!Foglio1</definedName>
    <definedName name="bil" localSheetId="8">[0]!Foglio1</definedName>
    <definedName name="bil">[0]!Foglio1</definedName>
    <definedName name="Bilancio" localSheetId="7">[0]!Foglio1</definedName>
    <definedName name="Bilancio" localSheetId="8">[0]!Foglio1</definedName>
    <definedName name="Bilancio">[0]!Foglio1</definedName>
    <definedName name="Cessazioni" localSheetId="8">#REF!</definedName>
    <definedName name="Cessazioni">#REF!</definedName>
    <definedName name="Cessazioni2001" localSheetId="8">#REF!</definedName>
    <definedName name="Cessazioni2001">#REF!</definedName>
    <definedName name="Coge" localSheetId="8">#REF!</definedName>
    <definedName name="Coge">#REF!</definedName>
    <definedName name="COS_LkWh" localSheetId="8">#REF!</definedName>
    <definedName name="COS_LkWh">#REF!</definedName>
    <definedName name="_xlnm.Criteria">[2]PIANOINV!$C$1008:$BI$1009</definedName>
    <definedName name="CY" localSheetId="8">[3]POV!$E$15</definedName>
    <definedName name="CY" localSheetId="6">[3]POV!$E$15</definedName>
    <definedName name="CY">[4]POV!$E$15</definedName>
    <definedName name="cyc">[5]POV!$E$15</definedName>
    <definedName name="d" localSheetId="7">[0]!Foglio1</definedName>
    <definedName name="d" localSheetId="8">[0]!Foglio1</definedName>
    <definedName name="d">[0]!Foglio1</definedName>
    <definedName name="data2">'[6]Loan Data'!$F$16</definedName>
    <definedName name="data3">'[6]Loan Data'!$I$16</definedName>
    <definedName name="data4">'[6]Loan Data'!$F$17</definedName>
    <definedName name="data6">'[6]Loan Data'!$I$18</definedName>
    <definedName name="_xlnm.Database">[2]PIANOINV!$C$1:$BI$1001</definedName>
    <definedName name="DATI">#N/A</definedName>
    <definedName name="dati7" localSheetId="8">#REF!</definedName>
    <definedName name="dati7">#REF!</definedName>
    <definedName name="datos" localSheetId="8">#REF!</definedName>
    <definedName name="datos">#REF!</definedName>
    <definedName name="E" localSheetId="7">[0]!Foglio1</definedName>
    <definedName name="E" localSheetId="8">[0]!Foglio1</definedName>
    <definedName name="E">[0]!Foglio1</definedName>
    <definedName name="eFFETT" localSheetId="7">[0]!Foglio1</definedName>
    <definedName name="eFFETT" localSheetId="8">[0]!Foglio1</definedName>
    <definedName name="eFFETT">[0]!Foglio1</definedName>
    <definedName name="EGRESOS_TOT" localSheetId="8">#REF!</definedName>
    <definedName name="EGRESOS_TOT">#REF!</definedName>
    <definedName name="Elenco_Unità_con_UO">'[7]#RIF'!$A$1:$H$490</definedName>
    <definedName name="elenco1">[1]Formule!$R$2:$S$64</definedName>
    <definedName name="_xlnm.Extract">[2]PIANOINV!$C$1018:$BI$65536</definedName>
    <definedName name="eur">[8]Euro!$Y$3</definedName>
    <definedName name="EV__LASTREFTIME__" hidden="1">38597.6691666667</definedName>
    <definedName name="Forza00_04" localSheetId="8">#REF!</definedName>
    <definedName name="Forza00_04">#REF!</definedName>
    <definedName name="gfsafs" localSheetId="7">[0]!Foglio1</definedName>
    <definedName name="gfsafs" localSheetId="8">[0]!Foglio1</definedName>
    <definedName name="gfsafs">[0]!Foglio1</definedName>
    <definedName name="Giorni" localSheetId="8">#REF!</definedName>
    <definedName name="Giorni">#REF!</definedName>
    <definedName name="giornimese" localSheetId="8">#REF!</definedName>
    <definedName name="giornimese">#REF!</definedName>
    <definedName name="HTML_CodePage" hidden="1">1252</definedName>
    <definedName name="HTML_Control" localSheetId="7" hidden="1">{"'Scheda bianca'!$A$1:$L$42"}</definedName>
    <definedName name="HTML_Control" hidden="1">{"'Scheda bianca'!$A$1:$L$42"}</definedName>
    <definedName name="HTML_Description" hidden="1">""</definedName>
    <definedName name="HTML_Email" hidden="1">""</definedName>
    <definedName name="HTML_Header" hidden="1">"Scheda MBO"</definedName>
    <definedName name="HTML_LastUpdate" hidden="1">"30/08/00"</definedName>
    <definedName name="HTML_LineAfter" hidden="1">FALSE</definedName>
    <definedName name="HTML_LineBefore" hidden="1">FALSE</definedName>
    <definedName name="HTML_Name" hidden="1">"Enel"</definedName>
    <definedName name="HTML_OBDlg2" hidden="1">TRUE</definedName>
    <definedName name="HTML_OBDlg4" hidden="1">TRUE</definedName>
    <definedName name="HTML_OS" hidden="1">0</definedName>
    <definedName name="HTML_PathFile" hidden="1">"d:\Documenti"</definedName>
    <definedName name="HTML_Title" hidden="1">"Schede mbo 2000 A"</definedName>
    <definedName name="imp" localSheetId="7">[0]!Foglio1</definedName>
    <definedName name="imp" localSheetId="8">[0]!Foglio1</definedName>
    <definedName name="imp">[0]!Foglio1</definedName>
    <definedName name="impianti" localSheetId="7">[0]!Foglio1</definedName>
    <definedName name="impianti" localSheetId="8">[0]!Foglio1</definedName>
    <definedName name="impianti">[0]!Foglio1</definedName>
    <definedName name="impianti2" localSheetId="7">[0]!Foglio1</definedName>
    <definedName name="impianti2" localSheetId="8">[0]!Foglio1</definedName>
    <definedName name="impianti2">[0]!Foglio1</definedName>
    <definedName name="IMPIANTI3" localSheetId="7">[0]!Foglio1</definedName>
    <definedName name="IMPIANTI3" localSheetId="8">[0]!Foglio1</definedName>
    <definedName name="IMPIANTI3">[0]!Foglio1</definedName>
    <definedName name="Impiegati" localSheetId="8">#REF!</definedName>
    <definedName name="Impiegati">#REF!</definedName>
    <definedName name="Impiegati1997">[9]Impiegati_Anno_Precedente!$B$1:$BK$224</definedName>
    <definedName name="INGRESOS_TOT" localSheetId="8">#REF!</definedName>
    <definedName name="INGRESOS_TOT">#REF!</definedName>
    <definedName name="interpower" localSheetId="8">#REF!</definedName>
    <definedName name="interpower">#REF!</definedName>
    <definedName name="K2_WBEVMODE" hidden="1">-1</definedName>
    <definedName name="m">'[10]2. Financial Statements'!$J$3</definedName>
    <definedName name="Mensile1" localSheetId="8">#REF!</definedName>
    <definedName name="Mensile1">#REF!</definedName>
    <definedName name="Mensile2" localSheetId="8">#REF!</definedName>
    <definedName name="Mensile2">#REF!</definedName>
    <definedName name="MESEEEE" localSheetId="7">[0]!Foglio1</definedName>
    <definedName name="MESEEEE" localSheetId="8">[0]!Foglio1</definedName>
    <definedName name="MESEEEE">[0]!Foglio1</definedName>
    <definedName name="Monito">'[9]Stampa di controllo_AC'!$A$1:$AZ$28</definedName>
    <definedName name="names">#N/A</definedName>
    <definedName name="NETO_TOT" localSheetId="8">#REF!</definedName>
    <definedName name="NETO_TOT">#REF!</definedName>
    <definedName name="NewMatrix" localSheetId="8">#REF!</definedName>
    <definedName name="NewMatrix">#REF!</definedName>
    <definedName name="Nota1" localSheetId="8">#REF!</definedName>
    <definedName name="Nota1">#REF!</definedName>
    <definedName name="Nota3" localSheetId="8">#REF!</definedName>
    <definedName name="Nota3">#REF!</definedName>
    <definedName name="OLE_LINK6" localSheetId="5">'CASH FLOW'!$A$26</definedName>
    <definedName name="Operai" localSheetId="8">#REF!</definedName>
    <definedName name="Operai">#REF!</definedName>
    <definedName name="Operai1997">[9]Operai_Anno_Precedente!$B$1:$BK$224</definedName>
    <definedName name="Periodo">[9]Tabella_Intestazione!$A$2:$J$26</definedName>
    <definedName name="PERYR">'[6]Loan Data'!$I$18</definedName>
    <definedName name="PF_CHI01" localSheetId="8">#REF!</definedName>
    <definedName name="PF_CHI01">#REF!</definedName>
    <definedName name="PFCHI01" localSheetId="8">#REF!</definedName>
    <definedName name="PFCHI01">#REF!</definedName>
    <definedName name="PFELK012" localSheetId="8">#REF!</definedName>
    <definedName name="PFELK012">#REF!</definedName>
    <definedName name="PFELK12" localSheetId="8">#REF!</definedName>
    <definedName name="PFELK12">#REF!</definedName>
    <definedName name="PRECIO_CHI01" localSheetId="8">#REF!</definedName>
    <definedName name="PRECIO_CHI01">#REF!</definedName>
    <definedName name="PRECIO_ELK01" localSheetId="8">#REF!</definedName>
    <definedName name="PRECIO_ELK01">#REF!</definedName>
    <definedName name="PRECIO_ELK012" localSheetId="8">#REF!</definedName>
    <definedName name="PRECIO_ELK012">#REF!</definedName>
    <definedName name="PRECIO_MET01" localSheetId="8">#REF!</definedName>
    <definedName name="PRECIO_MET01">#REF!</definedName>
    <definedName name="PRECL_01">'[1]CONS n | PRECL n'!$F$1:$AZ$2500</definedName>
    <definedName name="pro" localSheetId="8">#REF!</definedName>
    <definedName name="pro">#REF!</definedName>
    <definedName name="proventas" localSheetId="8">#REF!</definedName>
    <definedName name="proventas">#REF!</definedName>
    <definedName name="Provisiones" localSheetId="8">#REF!</definedName>
    <definedName name="Provisiones">#REF!</definedName>
    <definedName name="PY" localSheetId="8">[3]POV!$E$17</definedName>
    <definedName name="PY" localSheetId="6">[3]POV!$E$17</definedName>
    <definedName name="PY">[4]POV!$E$17</definedName>
    <definedName name="Quadri" localSheetId="8">#REF!</definedName>
    <definedName name="Quadri">#REF!</definedName>
    <definedName name="Quadri1997">[9]Quadri_Anno_Precedente!$B$1:$BK$224</definedName>
    <definedName name="REtrVarIMPCFL">'[9]RetrVar-Imp-CFL'!$E$1:$AY$102</definedName>
    <definedName name="REtrVarImpiegati">'[9]RetrVar-Impiegati'!$E$1:$AY$102</definedName>
    <definedName name="REtrVarOpeCFL">'[9]RetrVar-Op-CFL'!$E$1:$AY$102</definedName>
    <definedName name="REtrVarOperai">'[9]RetrVar-Operai'!$E$1:$AY$102</definedName>
    <definedName name="REtrVarQuadri">'[9]RetrVar-Quadri'!$E$1:$AY$102</definedName>
    <definedName name="revalctas" localSheetId="8">#REF!</definedName>
    <definedName name="revalctas">#REF!</definedName>
    <definedName name="RIC_LkWh" localSheetId="8">#REF!</definedName>
    <definedName name="RIC_LkWh">#REF!</definedName>
    <definedName name="riepilTotale">[9]RiepilogoTotale!$B$1:$Z$120</definedName>
    <definedName name="RiskCollectDistributionSamples">2</definedName>
    <definedName name="RiskCorrelationSheet" localSheetId="8">#REF!</definedName>
    <definedName name="RiskCorrelationSheet">#REF!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2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RT" localSheetId="8">#REF!</definedName>
    <definedName name="RRT">#REF!</definedName>
    <definedName name="Salesadj" localSheetId="8">#REF!</definedName>
    <definedName name="Salesadj">#REF!</definedName>
    <definedName name="Sesse2" localSheetId="8">#REF!</definedName>
    <definedName name="Sesse2">#REF!</definedName>
    <definedName name="Shares" localSheetId="8">#REF!</definedName>
    <definedName name="Shares">#REF!</definedName>
    <definedName name="SOCIETA_____..">'[7]#RIF'!$A$3:$I$64</definedName>
    <definedName name="solver_num">0</definedName>
    <definedName name="solver_typ">1</definedName>
    <definedName name="solver_val">0</definedName>
    <definedName name="straord">'[9]Stampa di controllo_AC'!$E$6:$J$25</definedName>
    <definedName name="summary">[11]Summary!$I$63</definedName>
    <definedName name="t">'[10]2. Financial Statements'!$J$2</definedName>
    <definedName name="tfr_ret" localSheetId="8">#REF!</definedName>
    <definedName name="tfr_ret">#REF!</definedName>
    <definedName name="Totale1997">[9]Totale_Anno_Precedente!$B$1:$BK$214</definedName>
    <definedName name="TotaleAC">[9]CostoTotale!$B$1:$BM$235</definedName>
    <definedName name="TotaleAP" localSheetId="8">#REF!</definedName>
    <definedName name="TotaleAP">#REF!</definedName>
    <definedName name="Travel" localSheetId="8">#REF!</definedName>
    <definedName name="Travel">#REF!</definedName>
    <definedName name="VOLUMI" localSheetId="8">#REF!</definedName>
    <definedName name="VOLUMI">#REF!</definedName>
    <definedName name="wrn.mario" localSheetId="7" hidden="1">{"Area1",#N/A,TRUE,"Obiettivo";"Area2",#N/A,TRUE,"Dati per Direzione"}</definedName>
    <definedName name="wrn.mario" hidden="1">{"Area1",#N/A,TRUE,"Obiettivo";"Area2",#N/A,TRUE,"Dati per Direzione"}</definedName>
    <definedName name="wrn.Mario." localSheetId="7" hidden="1">{"Area1",#N/A,TRUE,"Obiettivo";"Area2",#N/A,TRUE,"Dati per Direzione"}</definedName>
    <definedName name="wrn.Mario." hidden="1">{"Area1",#N/A,TRUE,"Obiettivo";"Area2",#N/A,TRUE,"Dati per Direzione"}</definedName>
    <definedName name="Yearsales" localSheetId="8">#REF!</definedName>
    <definedName name="Yearsales">#REF!</definedName>
    <definedName name="yese" localSheetId="7">[0]!Foglio1</definedName>
    <definedName name="yese" localSheetId="8">[0]!Foglio1</definedName>
    <definedName name="yese">[0]!Foglio1</definedName>
  </definedNames>
  <calcPr calcId="152511"/>
</workbook>
</file>

<file path=xl/calcChain.xml><?xml version="1.0" encoding="utf-8"?>
<calcChain xmlns="http://schemas.openxmlformats.org/spreadsheetml/2006/main">
  <c r="K43" i="50" l="1"/>
  <c r="J43" i="50"/>
  <c r="I43" i="50"/>
  <c r="H43" i="50"/>
  <c r="G43" i="50"/>
  <c r="F43" i="50"/>
  <c r="E43" i="50"/>
  <c r="D43" i="50"/>
  <c r="M42" i="50"/>
  <c r="L42" i="50"/>
  <c r="M41" i="50"/>
  <c r="L41" i="50"/>
  <c r="M40" i="50"/>
  <c r="L40" i="50"/>
  <c r="M39" i="50"/>
  <c r="L39" i="50"/>
  <c r="M38" i="50"/>
  <c r="L38" i="50"/>
  <c r="M37" i="50"/>
  <c r="L37" i="50"/>
  <c r="M36" i="50"/>
  <c r="L36" i="50"/>
  <c r="M35" i="50"/>
  <c r="L35" i="50"/>
  <c r="M34" i="50"/>
  <c r="L34" i="50"/>
  <c r="M33" i="50"/>
  <c r="L33" i="50"/>
  <c r="M32" i="50"/>
  <c r="L32" i="50"/>
  <c r="M31" i="50"/>
  <c r="B31" i="50"/>
  <c r="L31" i="50" s="1"/>
  <c r="M30" i="50"/>
  <c r="L30" i="50"/>
  <c r="M29" i="50"/>
  <c r="L29" i="50"/>
  <c r="M28" i="50"/>
  <c r="B28" i="50"/>
  <c r="L28" i="50" s="1"/>
  <c r="M27" i="50"/>
  <c r="L27" i="50"/>
  <c r="L26" i="50"/>
  <c r="C26" i="50"/>
  <c r="C43" i="50" s="1"/>
  <c r="K21" i="50"/>
  <c r="J21" i="50"/>
  <c r="I21" i="50"/>
  <c r="H21" i="50"/>
  <c r="G21" i="50"/>
  <c r="F21" i="50"/>
  <c r="E21" i="50"/>
  <c r="D21" i="50"/>
  <c r="C21" i="50"/>
  <c r="B21" i="50"/>
  <c r="M20" i="50"/>
  <c r="J20" i="50"/>
  <c r="L20" i="50" s="1"/>
  <c r="M19" i="50"/>
  <c r="L19" i="50"/>
  <c r="M18" i="50"/>
  <c r="L18" i="50"/>
  <c r="M17" i="50"/>
  <c r="L17" i="50"/>
  <c r="M16" i="50"/>
  <c r="L16" i="50"/>
  <c r="M15" i="50"/>
  <c r="L15" i="50"/>
  <c r="M14" i="50"/>
  <c r="L14" i="50"/>
  <c r="M13" i="50"/>
  <c r="L13" i="50"/>
  <c r="M12" i="50"/>
  <c r="L12" i="50"/>
  <c r="M11" i="50"/>
  <c r="L11" i="50"/>
  <c r="M10" i="50"/>
  <c r="L10" i="50"/>
  <c r="M9" i="50"/>
  <c r="L9" i="50"/>
  <c r="M8" i="50"/>
  <c r="L8" i="50"/>
  <c r="M7" i="50"/>
  <c r="L7" i="50"/>
  <c r="M6" i="50"/>
  <c r="L6" i="50"/>
  <c r="M5" i="50"/>
  <c r="L5" i="50"/>
  <c r="M4" i="50"/>
  <c r="M21" i="50" s="1"/>
  <c r="L4" i="50"/>
  <c r="L21" i="50" s="1"/>
  <c r="L43" i="50" l="1"/>
  <c r="B43" i="50"/>
  <c r="M26" i="50"/>
  <c r="M43" i="50" s="1"/>
  <c r="H63" i="37" l="1"/>
  <c r="H12" i="38"/>
  <c r="I4" i="38"/>
  <c r="H4" i="38"/>
  <c r="I3" i="38"/>
  <c r="H3" i="38"/>
  <c r="G16" i="38"/>
  <c r="F16" i="38"/>
  <c r="E12" i="38"/>
  <c r="E11" i="38" s="1"/>
  <c r="D12" i="38"/>
  <c r="D11" i="38" s="1"/>
  <c r="E7" i="38"/>
  <c r="E8" i="38"/>
  <c r="E9" i="38"/>
  <c r="E10" i="38"/>
  <c r="D10" i="38"/>
  <c r="D9" i="38"/>
  <c r="D8" i="38"/>
  <c r="E6" i="38"/>
  <c r="D6" i="38"/>
  <c r="D7" i="38"/>
  <c r="D4" i="38"/>
  <c r="D3" i="38"/>
  <c r="C12" i="38"/>
  <c r="C13" i="38"/>
  <c r="C14" i="38"/>
  <c r="C15" i="38"/>
  <c r="B15" i="38"/>
  <c r="B14" i="38"/>
  <c r="B13" i="38"/>
  <c r="B12" i="38"/>
  <c r="B10" i="38"/>
  <c r="B9" i="38"/>
  <c r="B8" i="38"/>
  <c r="B7" i="38"/>
  <c r="B6" i="38"/>
  <c r="C5" i="38"/>
  <c r="C4" i="38"/>
  <c r="B4" i="38"/>
  <c r="C3" i="38"/>
  <c r="B3" i="38"/>
  <c r="O89" i="37"/>
  <c r="N89" i="37"/>
  <c r="O88" i="37"/>
  <c r="N88" i="37"/>
  <c r="O25" i="37"/>
  <c r="N25" i="37"/>
  <c r="O24" i="37"/>
  <c r="N24" i="37"/>
  <c r="G80" i="37"/>
  <c r="E80" i="37"/>
  <c r="G79" i="37"/>
  <c r="E79" i="37"/>
  <c r="G78" i="37"/>
  <c r="E78" i="37"/>
  <c r="G77" i="37"/>
  <c r="E77" i="37"/>
  <c r="G76" i="37"/>
  <c r="E76" i="37"/>
  <c r="G34" i="37"/>
  <c r="E34" i="37"/>
  <c r="G33" i="37"/>
  <c r="E33" i="37"/>
  <c r="G32" i="37"/>
  <c r="E32" i="37"/>
  <c r="G31" i="37"/>
  <c r="E31" i="37"/>
  <c r="G30" i="37"/>
  <c r="E30" i="37"/>
  <c r="F6" i="37"/>
  <c r="E6" i="37"/>
  <c r="F5" i="37"/>
  <c r="E5" i="37"/>
  <c r="F4" i="37"/>
  <c r="E4" i="37"/>
  <c r="L15" i="37"/>
  <c r="K15" i="37"/>
  <c r="I15" i="37"/>
  <c r="H15" i="37"/>
  <c r="F15" i="37"/>
  <c r="E15" i="37"/>
  <c r="C15" i="37"/>
  <c r="B15" i="37"/>
  <c r="F71" i="37"/>
  <c r="E71" i="37"/>
  <c r="F63" i="37"/>
  <c r="F64" i="37"/>
  <c r="E64" i="37"/>
  <c r="E63" i="37"/>
  <c r="L13" i="37"/>
  <c r="L14" i="37"/>
  <c r="K13" i="37"/>
  <c r="L12" i="37"/>
  <c r="K12" i="37"/>
  <c r="L11" i="37"/>
  <c r="K11" i="37"/>
  <c r="I79" i="37" l="1"/>
  <c r="D5" i="38"/>
  <c r="B5" i="38"/>
  <c r="E5" i="38"/>
  <c r="P88" i="37"/>
  <c r="P89" i="37"/>
  <c r="P24" i="37"/>
  <c r="P25" i="37"/>
  <c r="I78" i="37"/>
  <c r="G4" i="37"/>
  <c r="I76" i="37"/>
  <c r="I77" i="37"/>
  <c r="I80" i="37"/>
  <c r="I32" i="37"/>
  <c r="I30" i="37"/>
  <c r="I33" i="37"/>
  <c r="I34" i="37"/>
  <c r="I31" i="37"/>
  <c r="G6" i="37"/>
  <c r="G5" i="37"/>
  <c r="N15" i="37"/>
  <c r="C95" i="37"/>
  <c r="C96" i="37"/>
  <c r="C97" i="37"/>
  <c r="B97" i="37"/>
  <c r="B96" i="37"/>
  <c r="B95" i="37"/>
  <c r="F95" i="37"/>
  <c r="F96" i="37"/>
  <c r="F97" i="37"/>
  <c r="F98" i="37"/>
  <c r="F99" i="37"/>
  <c r="E99" i="37"/>
  <c r="E98" i="37"/>
  <c r="E97" i="37"/>
  <c r="E96" i="37"/>
  <c r="E95" i="37"/>
  <c r="C98" i="37"/>
  <c r="C99" i="37"/>
  <c r="B99" i="37"/>
  <c r="B98" i="37"/>
  <c r="L85" i="37"/>
  <c r="L86" i="37"/>
  <c r="L87" i="37"/>
  <c r="K87" i="37"/>
  <c r="K86" i="37"/>
  <c r="K85" i="37"/>
  <c r="I85" i="37"/>
  <c r="I86" i="37"/>
  <c r="I87" i="37"/>
  <c r="H87" i="37"/>
  <c r="H86" i="37"/>
  <c r="H85" i="37"/>
  <c r="F85" i="37"/>
  <c r="F86" i="37"/>
  <c r="F87" i="37"/>
  <c r="H99" i="37" l="1"/>
  <c r="G95" i="37"/>
  <c r="I99" i="37"/>
  <c r="H95" i="37"/>
  <c r="I96" i="37"/>
  <c r="I98" i="37"/>
  <c r="H98" i="37"/>
  <c r="H96" i="37"/>
  <c r="I95" i="37"/>
  <c r="I97" i="37"/>
  <c r="H97" i="37"/>
  <c r="D95" i="37"/>
  <c r="D97" i="37"/>
  <c r="G99" i="37"/>
  <c r="D98" i="37"/>
  <c r="D99" i="37"/>
  <c r="E87" i="37"/>
  <c r="E86" i="37"/>
  <c r="E85" i="37"/>
  <c r="C85" i="37"/>
  <c r="C86" i="37"/>
  <c r="O86" i="37" s="1"/>
  <c r="C87" i="37"/>
  <c r="O87" i="37" s="1"/>
  <c r="B87" i="37"/>
  <c r="B86" i="37"/>
  <c r="B85" i="37"/>
  <c r="J87" i="37"/>
  <c r="J86" i="37"/>
  <c r="M85" i="37"/>
  <c r="J85" i="37"/>
  <c r="I69" i="37"/>
  <c r="I70" i="37"/>
  <c r="I71" i="37"/>
  <c r="H71" i="37"/>
  <c r="H70" i="37"/>
  <c r="H69" i="37"/>
  <c r="F69" i="37"/>
  <c r="F70" i="37"/>
  <c r="E70" i="37"/>
  <c r="E69" i="37"/>
  <c r="C69" i="37"/>
  <c r="C70" i="37"/>
  <c r="C71" i="37"/>
  <c r="B71" i="37"/>
  <c r="B70" i="37"/>
  <c r="B69" i="37"/>
  <c r="I62" i="37"/>
  <c r="I63" i="37"/>
  <c r="I64" i="37"/>
  <c r="H64" i="37"/>
  <c r="H62" i="37"/>
  <c r="F62" i="37"/>
  <c r="E62" i="37"/>
  <c r="C62" i="37"/>
  <c r="C63" i="37"/>
  <c r="C64" i="37"/>
  <c r="B64" i="37"/>
  <c r="B63" i="37"/>
  <c r="J99" i="37" l="1"/>
  <c r="J95" i="37"/>
  <c r="G87" i="37"/>
  <c r="G85" i="37"/>
  <c r="N87" i="37"/>
  <c r="P87" i="37" s="1"/>
  <c r="O85" i="37"/>
  <c r="D86" i="37"/>
  <c r="M87" i="37"/>
  <c r="D85" i="37"/>
  <c r="G86" i="37"/>
  <c r="M86" i="37"/>
  <c r="N86" i="37"/>
  <c r="P86" i="37" s="1"/>
  <c r="N85" i="37"/>
  <c r="D87" i="37"/>
  <c r="P85" i="37" l="1"/>
  <c r="B62" i="37"/>
  <c r="K62" i="37" s="1"/>
  <c r="I55" i="37"/>
  <c r="I56" i="37"/>
  <c r="I57" i="37"/>
  <c r="H57" i="37"/>
  <c r="H56" i="37"/>
  <c r="H55" i="37"/>
  <c r="F55" i="37"/>
  <c r="F56" i="37"/>
  <c r="F57" i="37"/>
  <c r="E57" i="37"/>
  <c r="E56" i="37"/>
  <c r="E55" i="37"/>
  <c r="C55" i="37"/>
  <c r="C56" i="37"/>
  <c r="C57" i="37"/>
  <c r="B57" i="37"/>
  <c r="B56" i="37"/>
  <c r="B55" i="37"/>
  <c r="I47" i="37"/>
  <c r="I49" i="37"/>
  <c r="H49" i="37"/>
  <c r="H47" i="37"/>
  <c r="F47" i="37"/>
  <c r="F48" i="37"/>
  <c r="F49" i="37"/>
  <c r="E49" i="37"/>
  <c r="E48" i="37"/>
  <c r="E47" i="37"/>
  <c r="C47" i="37"/>
  <c r="C48" i="37"/>
  <c r="C49" i="37"/>
  <c r="B49" i="37"/>
  <c r="B48" i="37"/>
  <c r="B47" i="37"/>
  <c r="L71" i="37"/>
  <c r="K71" i="37"/>
  <c r="D71" i="37"/>
  <c r="L70" i="37"/>
  <c r="K70" i="37"/>
  <c r="D70" i="37"/>
  <c r="L69" i="37"/>
  <c r="K69" i="37"/>
  <c r="D69" i="37"/>
  <c r="L64" i="37"/>
  <c r="K64" i="37"/>
  <c r="D64" i="37"/>
  <c r="L63" i="37"/>
  <c r="K63" i="37"/>
  <c r="D63" i="37"/>
  <c r="L62" i="37"/>
  <c r="I39" i="37"/>
  <c r="I40" i="37"/>
  <c r="I41" i="37"/>
  <c r="H41" i="37"/>
  <c r="H40" i="37"/>
  <c r="H39" i="37"/>
  <c r="F39" i="37"/>
  <c r="F40" i="37"/>
  <c r="F41" i="37"/>
  <c r="E41" i="37"/>
  <c r="E40" i="37"/>
  <c r="E39" i="37"/>
  <c r="C39" i="37"/>
  <c r="C40" i="37"/>
  <c r="C41" i="37"/>
  <c r="B41" i="37"/>
  <c r="B40" i="37"/>
  <c r="B39" i="37"/>
  <c r="D62" i="37" l="1"/>
  <c r="L57" i="37"/>
  <c r="K41" i="37"/>
  <c r="K40" i="37"/>
  <c r="L39" i="37"/>
  <c r="D48" i="37"/>
  <c r="J47" i="37"/>
  <c r="J57" i="37"/>
  <c r="M69" i="37"/>
  <c r="L49" i="37"/>
  <c r="J56" i="37"/>
  <c r="K39" i="37"/>
  <c r="L41" i="37"/>
  <c r="L40" i="37"/>
  <c r="K55" i="37"/>
  <c r="L47" i="37"/>
  <c r="L48" i="37"/>
  <c r="D56" i="37"/>
  <c r="D55" i="37"/>
  <c r="J55" i="37"/>
  <c r="M70" i="37"/>
  <c r="M62" i="37"/>
  <c r="M63" i="37"/>
  <c r="L55" i="37"/>
  <c r="L56" i="37"/>
  <c r="D57" i="37"/>
  <c r="K57" i="37"/>
  <c r="K56" i="37"/>
  <c r="K47" i="37"/>
  <c r="K49" i="37"/>
  <c r="K48" i="37"/>
  <c r="D47" i="37"/>
  <c r="D49" i="37"/>
  <c r="M71" i="37"/>
  <c r="G69" i="37"/>
  <c r="G70" i="37"/>
  <c r="G71" i="37"/>
  <c r="M64" i="37"/>
  <c r="G62" i="37"/>
  <c r="G63" i="37"/>
  <c r="G64" i="37"/>
  <c r="G55" i="37"/>
  <c r="G56" i="37"/>
  <c r="G57" i="37"/>
  <c r="J41" i="37"/>
  <c r="G41" i="37"/>
  <c r="J40" i="37"/>
  <c r="G40" i="37"/>
  <c r="D40" i="37"/>
  <c r="J39" i="37"/>
  <c r="G39" i="37"/>
  <c r="D39" i="37"/>
  <c r="L21" i="37"/>
  <c r="L22" i="37"/>
  <c r="L23" i="37"/>
  <c r="K23" i="37"/>
  <c r="K22" i="37"/>
  <c r="K21" i="37"/>
  <c r="I21" i="37"/>
  <c r="I22" i="37"/>
  <c r="I23" i="37"/>
  <c r="H23" i="37"/>
  <c r="H22" i="37"/>
  <c r="H21" i="37"/>
  <c r="F21" i="37"/>
  <c r="F22" i="37"/>
  <c r="F23" i="37"/>
  <c r="E23" i="37"/>
  <c r="E22" i="37"/>
  <c r="E21" i="37"/>
  <c r="C21" i="37"/>
  <c r="C22" i="37"/>
  <c r="C23" i="37"/>
  <c r="B23" i="37"/>
  <c r="B22" i="37"/>
  <c r="B21" i="37"/>
  <c r="K14" i="37"/>
  <c r="M12" i="37"/>
  <c r="I11" i="37"/>
  <c r="I12" i="37"/>
  <c r="I13" i="37"/>
  <c r="I14" i="37"/>
  <c r="H14" i="37"/>
  <c r="H13" i="37"/>
  <c r="H12" i="37"/>
  <c r="H11" i="37"/>
  <c r="F11" i="37"/>
  <c r="F12" i="37"/>
  <c r="F13" i="37"/>
  <c r="F14" i="37"/>
  <c r="G15" i="37"/>
  <c r="E14" i="37"/>
  <c r="E13" i="37"/>
  <c r="E12" i="37"/>
  <c r="E11" i="37"/>
  <c r="C13" i="37"/>
  <c r="C12" i="37"/>
  <c r="B12" i="37"/>
  <c r="C11" i="37"/>
  <c r="O11" i="37" s="1"/>
  <c r="C14" i="37"/>
  <c r="B14" i="37"/>
  <c r="B13" i="37"/>
  <c r="B11" i="37"/>
  <c r="R102" i="36"/>
  <c r="T102" i="36" s="1"/>
  <c r="Q102" i="36"/>
  <c r="S102" i="36" s="1"/>
  <c r="T101" i="36"/>
  <c r="M101" i="36"/>
  <c r="L101" i="36"/>
  <c r="H101" i="36"/>
  <c r="G101" i="36"/>
  <c r="C101" i="36"/>
  <c r="B101" i="36"/>
  <c r="T100" i="36"/>
  <c r="M100" i="36"/>
  <c r="L100" i="36"/>
  <c r="H100" i="36"/>
  <c r="G100" i="36"/>
  <c r="C100" i="36"/>
  <c r="B100" i="36"/>
  <c r="T99" i="36"/>
  <c r="M98" i="36"/>
  <c r="L98" i="36"/>
  <c r="H98" i="36"/>
  <c r="G98" i="36"/>
  <c r="C98" i="36"/>
  <c r="B98" i="36"/>
  <c r="M97" i="36"/>
  <c r="L97" i="36"/>
  <c r="H97" i="36"/>
  <c r="G97" i="36"/>
  <c r="C97" i="36"/>
  <c r="B97" i="36"/>
  <c r="R92" i="36"/>
  <c r="Q92" i="36"/>
  <c r="T92" i="36" s="1"/>
  <c r="M92" i="36"/>
  <c r="L92" i="36"/>
  <c r="H92" i="36"/>
  <c r="G92" i="36"/>
  <c r="C92" i="36"/>
  <c r="B92" i="36"/>
  <c r="R91" i="36"/>
  <c r="Q91" i="36"/>
  <c r="T91" i="36" s="1"/>
  <c r="M90" i="36"/>
  <c r="L90" i="36"/>
  <c r="H90" i="36"/>
  <c r="G90" i="36"/>
  <c r="C90" i="36"/>
  <c r="B90" i="36"/>
  <c r="M89" i="36"/>
  <c r="L89" i="36"/>
  <c r="H89" i="36"/>
  <c r="G89" i="36"/>
  <c r="C89" i="36"/>
  <c r="B89" i="36"/>
  <c r="M88" i="36"/>
  <c r="L88" i="36"/>
  <c r="H88" i="36"/>
  <c r="G88" i="36"/>
  <c r="C88" i="36"/>
  <c r="B88" i="36"/>
  <c r="S87" i="36"/>
  <c r="M87" i="36"/>
  <c r="L87" i="36"/>
  <c r="H87" i="36"/>
  <c r="G87" i="36"/>
  <c r="C87" i="36"/>
  <c r="B87" i="36"/>
  <c r="R86" i="36"/>
  <c r="Q86" i="36"/>
  <c r="S86" i="36" s="1"/>
  <c r="M85" i="36"/>
  <c r="L85" i="36"/>
  <c r="H85" i="36"/>
  <c r="G85" i="36"/>
  <c r="C85" i="36"/>
  <c r="B85" i="36"/>
  <c r="M84" i="36"/>
  <c r="L84" i="36"/>
  <c r="H84" i="36"/>
  <c r="G84" i="36"/>
  <c r="C84" i="36"/>
  <c r="B84" i="36"/>
  <c r="S83" i="36"/>
  <c r="M83" i="36"/>
  <c r="L83" i="36"/>
  <c r="H83" i="36"/>
  <c r="G83" i="36"/>
  <c r="C83" i="36"/>
  <c r="B83" i="36"/>
  <c r="S82" i="36"/>
  <c r="M82" i="36"/>
  <c r="L82" i="36"/>
  <c r="H82" i="36"/>
  <c r="G82" i="36"/>
  <c r="C82" i="36"/>
  <c r="B82" i="36"/>
  <c r="R81" i="36"/>
  <c r="Q81" i="36"/>
  <c r="S81" i="36" s="1"/>
  <c r="M80" i="36"/>
  <c r="L80" i="36"/>
  <c r="H80" i="36"/>
  <c r="G80" i="36"/>
  <c r="C80" i="36"/>
  <c r="B80" i="36"/>
  <c r="M79" i="36"/>
  <c r="L79" i="36"/>
  <c r="H79" i="36"/>
  <c r="G79" i="36"/>
  <c r="C79" i="36"/>
  <c r="B79" i="36"/>
  <c r="S78" i="36"/>
  <c r="M78" i="36"/>
  <c r="L78" i="36"/>
  <c r="H78" i="36"/>
  <c r="G78" i="36"/>
  <c r="C78" i="36"/>
  <c r="B78" i="36"/>
  <c r="S77" i="36"/>
  <c r="M77" i="36"/>
  <c r="L77" i="36"/>
  <c r="H77" i="36"/>
  <c r="G77" i="36"/>
  <c r="C77" i="36"/>
  <c r="B77" i="36"/>
  <c r="M76" i="36"/>
  <c r="L76" i="36"/>
  <c r="H76" i="36"/>
  <c r="G76" i="36"/>
  <c r="C76" i="36"/>
  <c r="B76" i="36"/>
  <c r="R73" i="36"/>
  <c r="Q73" i="36"/>
  <c r="S73" i="36" s="1"/>
  <c r="S72" i="36"/>
  <c r="M72" i="36"/>
  <c r="L72" i="36"/>
  <c r="H72" i="36"/>
  <c r="G72" i="36"/>
  <c r="C72" i="36"/>
  <c r="B72" i="36"/>
  <c r="S71" i="36"/>
  <c r="M71" i="36"/>
  <c r="L71" i="36"/>
  <c r="H71" i="36"/>
  <c r="G71" i="36"/>
  <c r="C71" i="36"/>
  <c r="B71" i="36"/>
  <c r="S70" i="36"/>
  <c r="M70" i="36"/>
  <c r="L70" i="36"/>
  <c r="H70" i="36"/>
  <c r="G70" i="36"/>
  <c r="C70" i="36"/>
  <c r="B70" i="36"/>
  <c r="S69" i="36"/>
  <c r="M69" i="36"/>
  <c r="L69" i="36"/>
  <c r="H69" i="36"/>
  <c r="G69" i="36"/>
  <c r="C69" i="36"/>
  <c r="B69" i="36"/>
  <c r="S68" i="36"/>
  <c r="M68" i="36"/>
  <c r="L68" i="36"/>
  <c r="H68" i="36"/>
  <c r="G68" i="36"/>
  <c r="C68" i="36"/>
  <c r="B68" i="36"/>
  <c r="S67" i="36"/>
  <c r="M67" i="36"/>
  <c r="L67" i="36"/>
  <c r="H67" i="36"/>
  <c r="G67" i="36"/>
  <c r="C67" i="36"/>
  <c r="B67" i="36"/>
  <c r="R64" i="36"/>
  <c r="Q64" i="36"/>
  <c r="S64" i="36" s="1"/>
  <c r="R63" i="36"/>
  <c r="Q63" i="36"/>
  <c r="S63" i="36" s="1"/>
  <c r="T59" i="36"/>
  <c r="S59" i="36"/>
  <c r="O59" i="36"/>
  <c r="N59" i="36"/>
  <c r="J59" i="36"/>
  <c r="I59" i="36"/>
  <c r="E59" i="36"/>
  <c r="D59" i="36"/>
  <c r="S58" i="36"/>
  <c r="R58" i="36"/>
  <c r="Q58" i="36"/>
  <c r="T58" i="36" s="1"/>
  <c r="M57" i="36"/>
  <c r="L57" i="36"/>
  <c r="H57" i="36"/>
  <c r="G57" i="36"/>
  <c r="C57" i="36"/>
  <c r="B57" i="36"/>
  <c r="S56" i="36"/>
  <c r="M56" i="36"/>
  <c r="L56" i="36"/>
  <c r="H56" i="36"/>
  <c r="G56" i="36"/>
  <c r="C56" i="36"/>
  <c r="B56" i="36"/>
  <c r="S55" i="36"/>
  <c r="M55" i="36"/>
  <c r="L55" i="36"/>
  <c r="H55" i="36"/>
  <c r="G55" i="36"/>
  <c r="C55" i="36"/>
  <c r="B55" i="36"/>
  <c r="R54" i="36"/>
  <c r="Q54" i="36"/>
  <c r="S54" i="36" s="1"/>
  <c r="S53" i="36"/>
  <c r="M53" i="36"/>
  <c r="L53" i="36"/>
  <c r="H53" i="36"/>
  <c r="G53" i="36"/>
  <c r="C53" i="36"/>
  <c r="B53" i="36"/>
  <c r="M52" i="36"/>
  <c r="L52" i="36"/>
  <c r="H52" i="36"/>
  <c r="G52" i="36"/>
  <c r="C52" i="36"/>
  <c r="B52" i="36"/>
  <c r="S51" i="36"/>
  <c r="M51" i="36"/>
  <c r="L51" i="36"/>
  <c r="H51" i="36"/>
  <c r="G51" i="36"/>
  <c r="C51" i="36"/>
  <c r="B51" i="36"/>
  <c r="S50" i="36"/>
  <c r="M50" i="36"/>
  <c r="L50" i="36"/>
  <c r="H50" i="36"/>
  <c r="G50" i="36"/>
  <c r="C50" i="36"/>
  <c r="B50" i="36"/>
  <c r="R49" i="36"/>
  <c r="Q49" i="36"/>
  <c r="S48" i="36"/>
  <c r="M48" i="36"/>
  <c r="L48" i="36"/>
  <c r="H48" i="36"/>
  <c r="G48" i="36"/>
  <c r="C48" i="36"/>
  <c r="B48" i="36"/>
  <c r="M47" i="36"/>
  <c r="L47" i="36"/>
  <c r="H47" i="36"/>
  <c r="G47" i="36"/>
  <c r="C47" i="36"/>
  <c r="B47" i="36"/>
  <c r="S46" i="36"/>
  <c r="M46" i="36"/>
  <c r="L46" i="36"/>
  <c r="H46" i="36"/>
  <c r="G46" i="36"/>
  <c r="C46" i="36"/>
  <c r="B46" i="36"/>
  <c r="S45" i="36"/>
  <c r="M45" i="36"/>
  <c r="L45" i="36"/>
  <c r="H45" i="36"/>
  <c r="G45" i="36"/>
  <c r="C45" i="36"/>
  <c r="B45" i="36"/>
  <c r="R44" i="36"/>
  <c r="Q44" i="36"/>
  <c r="S44" i="36" s="1"/>
  <c r="S43" i="36"/>
  <c r="M43" i="36"/>
  <c r="L43" i="36"/>
  <c r="H43" i="36"/>
  <c r="G43" i="36"/>
  <c r="C43" i="36"/>
  <c r="B43" i="36"/>
  <c r="M42" i="36"/>
  <c r="L42" i="36"/>
  <c r="H42" i="36"/>
  <c r="G42" i="36"/>
  <c r="C42" i="36"/>
  <c r="B42" i="36"/>
  <c r="S41" i="36"/>
  <c r="M41" i="36"/>
  <c r="L41" i="36"/>
  <c r="H41" i="36"/>
  <c r="G41" i="36"/>
  <c r="C41" i="36"/>
  <c r="B41" i="36"/>
  <c r="S40" i="36"/>
  <c r="M40" i="36"/>
  <c r="L40" i="36"/>
  <c r="H40" i="36"/>
  <c r="G40" i="36"/>
  <c r="C40" i="36"/>
  <c r="B40" i="36"/>
  <c r="R39" i="36"/>
  <c r="Q39" i="36"/>
  <c r="S39" i="36" s="1"/>
  <c r="S38" i="36"/>
  <c r="M38" i="36"/>
  <c r="L38" i="36"/>
  <c r="H38" i="36"/>
  <c r="G38" i="36"/>
  <c r="C38" i="36"/>
  <c r="B38" i="36"/>
  <c r="M37" i="36"/>
  <c r="L37" i="36"/>
  <c r="H37" i="36"/>
  <c r="G37" i="36"/>
  <c r="C37" i="36"/>
  <c r="B37" i="36"/>
  <c r="S36" i="36"/>
  <c r="M36" i="36"/>
  <c r="L36" i="36"/>
  <c r="H36" i="36"/>
  <c r="G36" i="36"/>
  <c r="C36" i="36"/>
  <c r="B36" i="36"/>
  <c r="S35" i="36"/>
  <c r="M35" i="36"/>
  <c r="L35" i="36"/>
  <c r="H35" i="36"/>
  <c r="G35" i="36"/>
  <c r="C35" i="36"/>
  <c r="B35" i="36"/>
  <c r="R32" i="36"/>
  <c r="Q32" i="36"/>
  <c r="S32" i="36" s="1"/>
  <c r="T31" i="36"/>
  <c r="S31" i="36"/>
  <c r="M31" i="36"/>
  <c r="L31" i="36"/>
  <c r="H31" i="36"/>
  <c r="G31" i="36"/>
  <c r="C31" i="36"/>
  <c r="B31" i="36"/>
  <c r="M30" i="36"/>
  <c r="L30" i="36"/>
  <c r="H30" i="36"/>
  <c r="G30" i="36"/>
  <c r="C30" i="36"/>
  <c r="B30" i="36"/>
  <c r="T29" i="36"/>
  <c r="S29" i="36"/>
  <c r="M29" i="36"/>
  <c r="L29" i="36"/>
  <c r="H29" i="36"/>
  <c r="G29" i="36"/>
  <c r="C29" i="36"/>
  <c r="B29" i="36"/>
  <c r="T28" i="36"/>
  <c r="S28" i="36"/>
  <c r="M28" i="36"/>
  <c r="L28" i="36"/>
  <c r="H28" i="36"/>
  <c r="G28" i="36"/>
  <c r="C28" i="36"/>
  <c r="B28" i="36"/>
  <c r="S27" i="36"/>
  <c r="N27" i="36"/>
  <c r="I27" i="36"/>
  <c r="D27" i="36"/>
  <c r="T26" i="36"/>
  <c r="S26" i="36"/>
  <c r="M26" i="36"/>
  <c r="L26" i="36"/>
  <c r="H26" i="36"/>
  <c r="G26" i="36"/>
  <c r="C26" i="36"/>
  <c r="B26" i="36"/>
  <c r="T20" i="36"/>
  <c r="S20" i="36"/>
  <c r="N19" i="36"/>
  <c r="M19" i="36"/>
  <c r="L19" i="36"/>
  <c r="H19" i="36"/>
  <c r="G19" i="36"/>
  <c r="C19" i="36"/>
  <c r="B19" i="36"/>
  <c r="S18" i="36"/>
  <c r="M18" i="36"/>
  <c r="L18" i="36"/>
  <c r="H18" i="36"/>
  <c r="G18" i="36"/>
  <c r="C18" i="36"/>
  <c r="B18" i="36"/>
  <c r="T17" i="36"/>
  <c r="R17" i="36"/>
  <c r="Q17" i="36"/>
  <c r="Q21" i="36" s="1"/>
  <c r="S16" i="36"/>
  <c r="M16" i="36"/>
  <c r="L16" i="36"/>
  <c r="H16" i="36"/>
  <c r="G16" i="36"/>
  <c r="C16" i="36"/>
  <c r="B16" i="36"/>
  <c r="S15" i="36"/>
  <c r="M15" i="36"/>
  <c r="L15" i="36"/>
  <c r="H15" i="36"/>
  <c r="G15" i="36"/>
  <c r="C15" i="36"/>
  <c r="B15" i="36"/>
  <c r="S14" i="36"/>
  <c r="M14" i="36"/>
  <c r="L14" i="36"/>
  <c r="H14" i="36"/>
  <c r="G14" i="36"/>
  <c r="C14" i="36"/>
  <c r="B14" i="36"/>
  <c r="S13" i="36"/>
  <c r="M13" i="36"/>
  <c r="L13" i="36"/>
  <c r="H13" i="36"/>
  <c r="G13" i="36"/>
  <c r="C13" i="36"/>
  <c r="B13" i="36"/>
  <c r="S12" i="36"/>
  <c r="M12" i="36"/>
  <c r="L12" i="36"/>
  <c r="H12" i="36"/>
  <c r="G12" i="36"/>
  <c r="C12" i="36"/>
  <c r="B12" i="36"/>
  <c r="R11" i="36"/>
  <c r="Q11" i="36"/>
  <c r="T11" i="36" s="1"/>
  <c r="S10" i="36"/>
  <c r="M10" i="36"/>
  <c r="L10" i="36"/>
  <c r="H10" i="36"/>
  <c r="G10" i="36"/>
  <c r="C10" i="36"/>
  <c r="B10" i="36"/>
  <c r="S9" i="36"/>
  <c r="M9" i="36"/>
  <c r="L9" i="36"/>
  <c r="H9" i="36"/>
  <c r="G9" i="36"/>
  <c r="C9" i="36"/>
  <c r="B9" i="36"/>
  <c r="R8" i="36"/>
  <c r="Q8" i="36"/>
  <c r="T8" i="36" s="1"/>
  <c r="S7" i="36"/>
  <c r="M7" i="36"/>
  <c r="L7" i="36"/>
  <c r="H7" i="36"/>
  <c r="G7" i="36"/>
  <c r="C7" i="36"/>
  <c r="B7" i="36"/>
  <c r="S6" i="36"/>
  <c r="M6" i="36"/>
  <c r="L6" i="36"/>
  <c r="H6" i="36"/>
  <c r="G6" i="36"/>
  <c r="C6" i="36"/>
  <c r="B6" i="36"/>
  <c r="S5" i="36"/>
  <c r="M5" i="36"/>
  <c r="L5" i="36"/>
  <c r="H5" i="36"/>
  <c r="G5" i="36"/>
  <c r="C5" i="36"/>
  <c r="B5" i="36"/>
  <c r="S4" i="36"/>
  <c r="M4" i="36"/>
  <c r="L4" i="36"/>
  <c r="H4" i="36"/>
  <c r="G4" i="36"/>
  <c r="C4" i="36"/>
  <c r="B4" i="36"/>
  <c r="M101" i="34"/>
  <c r="L101" i="34"/>
  <c r="M100" i="34"/>
  <c r="L100" i="34"/>
  <c r="L98" i="34"/>
  <c r="M98" i="34"/>
  <c r="M97" i="34"/>
  <c r="L97" i="34"/>
  <c r="G101" i="34"/>
  <c r="H101" i="34"/>
  <c r="H100" i="34"/>
  <c r="G100" i="34"/>
  <c r="G98" i="34"/>
  <c r="H98" i="34"/>
  <c r="H97" i="34"/>
  <c r="G97" i="34"/>
  <c r="C101" i="34"/>
  <c r="B101" i="34"/>
  <c r="C100" i="34"/>
  <c r="B100" i="34"/>
  <c r="B98" i="34"/>
  <c r="C98" i="34"/>
  <c r="C97" i="34"/>
  <c r="B97" i="34"/>
  <c r="M92" i="34"/>
  <c r="L92" i="34"/>
  <c r="L88" i="34"/>
  <c r="M88" i="34"/>
  <c r="L89" i="34"/>
  <c r="M89" i="34"/>
  <c r="L90" i="34"/>
  <c r="M90" i="34"/>
  <c r="M87" i="34"/>
  <c r="L87" i="34"/>
  <c r="L83" i="34"/>
  <c r="M83" i="34"/>
  <c r="L84" i="34"/>
  <c r="M84" i="34"/>
  <c r="L85" i="34"/>
  <c r="M85" i="34"/>
  <c r="M82" i="34"/>
  <c r="L82" i="34"/>
  <c r="L77" i="34"/>
  <c r="M77" i="34"/>
  <c r="L78" i="34"/>
  <c r="M78" i="34"/>
  <c r="L79" i="34"/>
  <c r="M79" i="34"/>
  <c r="L80" i="34"/>
  <c r="M80" i="34"/>
  <c r="M76" i="34"/>
  <c r="L76" i="34"/>
  <c r="H92" i="34"/>
  <c r="G92" i="34"/>
  <c r="G88" i="34"/>
  <c r="H88" i="34"/>
  <c r="G89" i="34"/>
  <c r="H89" i="34"/>
  <c r="G90" i="34"/>
  <c r="H90" i="34"/>
  <c r="H87" i="34"/>
  <c r="G87" i="34"/>
  <c r="G83" i="34"/>
  <c r="H83" i="34"/>
  <c r="G84" i="34"/>
  <c r="H84" i="34"/>
  <c r="G85" i="34"/>
  <c r="H85" i="34"/>
  <c r="H82" i="34"/>
  <c r="G82" i="34"/>
  <c r="H76" i="34"/>
  <c r="H77" i="34"/>
  <c r="H78" i="34"/>
  <c r="H79" i="34"/>
  <c r="H80" i="34"/>
  <c r="G77" i="34"/>
  <c r="G78" i="34"/>
  <c r="I78" i="34" s="1"/>
  <c r="G79" i="34"/>
  <c r="I79" i="34" s="1"/>
  <c r="G80" i="34"/>
  <c r="G76" i="34"/>
  <c r="C92" i="34"/>
  <c r="B92" i="34"/>
  <c r="B88" i="34"/>
  <c r="C88" i="34"/>
  <c r="B89" i="34"/>
  <c r="C89" i="34"/>
  <c r="B90" i="34"/>
  <c r="C90" i="34"/>
  <c r="C87" i="34"/>
  <c r="B87" i="34"/>
  <c r="C82" i="34"/>
  <c r="C83" i="34"/>
  <c r="C84" i="34"/>
  <c r="C85" i="34"/>
  <c r="B83" i="34"/>
  <c r="B84" i="34"/>
  <c r="B85" i="34"/>
  <c r="B82" i="34"/>
  <c r="C76" i="34"/>
  <c r="C77" i="34"/>
  <c r="C78" i="34"/>
  <c r="C79" i="34"/>
  <c r="C80" i="34"/>
  <c r="B77" i="34"/>
  <c r="D77" i="34" s="1"/>
  <c r="B78" i="34"/>
  <c r="B79" i="34"/>
  <c r="B80" i="34"/>
  <c r="D80" i="34" s="1"/>
  <c r="B76" i="34"/>
  <c r="L68" i="34"/>
  <c r="M68" i="34"/>
  <c r="L69" i="34"/>
  <c r="M69" i="34"/>
  <c r="L70" i="34"/>
  <c r="M70" i="34"/>
  <c r="L71" i="34"/>
  <c r="M71" i="34"/>
  <c r="L72" i="34"/>
  <c r="M72" i="34"/>
  <c r="M67" i="34"/>
  <c r="L67" i="34"/>
  <c r="G68" i="34"/>
  <c r="H68" i="34"/>
  <c r="G69" i="34"/>
  <c r="H69" i="34"/>
  <c r="G70" i="34"/>
  <c r="H70" i="34"/>
  <c r="G71" i="34"/>
  <c r="H71" i="34"/>
  <c r="G72" i="34"/>
  <c r="H72" i="34"/>
  <c r="H67" i="34"/>
  <c r="G67" i="34"/>
  <c r="B68" i="34"/>
  <c r="C68" i="34"/>
  <c r="B69" i="34"/>
  <c r="C69" i="34"/>
  <c r="B70" i="34"/>
  <c r="C70" i="34"/>
  <c r="B71" i="34"/>
  <c r="C71" i="34"/>
  <c r="B72" i="34"/>
  <c r="C72" i="34"/>
  <c r="C67" i="34"/>
  <c r="B67" i="34"/>
  <c r="L56" i="34"/>
  <c r="M56" i="34"/>
  <c r="L57" i="34"/>
  <c r="M57" i="34"/>
  <c r="M55" i="34"/>
  <c r="L55" i="34"/>
  <c r="L51" i="34"/>
  <c r="M51" i="34"/>
  <c r="L52" i="34"/>
  <c r="M52" i="34"/>
  <c r="L53" i="34"/>
  <c r="M53" i="34"/>
  <c r="M50" i="34"/>
  <c r="L50" i="34"/>
  <c r="L46" i="34"/>
  <c r="M46" i="34"/>
  <c r="L47" i="34"/>
  <c r="M47" i="34"/>
  <c r="L48" i="34"/>
  <c r="M48" i="34"/>
  <c r="M45" i="34"/>
  <c r="L45" i="34"/>
  <c r="L41" i="34"/>
  <c r="M41" i="34"/>
  <c r="L42" i="34"/>
  <c r="M42" i="34"/>
  <c r="L43" i="34"/>
  <c r="M43" i="34"/>
  <c r="M40" i="34"/>
  <c r="L40" i="34"/>
  <c r="L36" i="34"/>
  <c r="M36" i="34"/>
  <c r="L37" i="34"/>
  <c r="M37" i="34"/>
  <c r="L38" i="34"/>
  <c r="M38" i="34"/>
  <c r="M35" i="34"/>
  <c r="L35" i="34"/>
  <c r="G56" i="34"/>
  <c r="H56" i="34"/>
  <c r="G57" i="34"/>
  <c r="H57" i="34"/>
  <c r="H55" i="34"/>
  <c r="G55" i="34"/>
  <c r="G51" i="34"/>
  <c r="H51" i="34"/>
  <c r="G52" i="34"/>
  <c r="H52" i="34"/>
  <c r="G53" i="34"/>
  <c r="H53" i="34"/>
  <c r="H50" i="34"/>
  <c r="G50" i="34"/>
  <c r="G46" i="34"/>
  <c r="H46" i="34"/>
  <c r="G47" i="34"/>
  <c r="H47" i="34"/>
  <c r="G48" i="34"/>
  <c r="H48" i="34"/>
  <c r="H45" i="34"/>
  <c r="G45" i="34"/>
  <c r="G41" i="34"/>
  <c r="H41" i="34"/>
  <c r="G42" i="34"/>
  <c r="H42" i="34"/>
  <c r="G43" i="34"/>
  <c r="H43" i="34"/>
  <c r="H40" i="34"/>
  <c r="G40" i="34"/>
  <c r="G36" i="34"/>
  <c r="H36" i="34"/>
  <c r="G37" i="34"/>
  <c r="H37" i="34"/>
  <c r="G38" i="34"/>
  <c r="H38" i="34"/>
  <c r="H35" i="34"/>
  <c r="G35" i="34"/>
  <c r="C55" i="34"/>
  <c r="C56" i="34"/>
  <c r="C57" i="34"/>
  <c r="B56" i="34"/>
  <c r="B57" i="34"/>
  <c r="B55" i="34"/>
  <c r="B51" i="34"/>
  <c r="C51" i="34"/>
  <c r="B52" i="34"/>
  <c r="C52" i="34"/>
  <c r="B53" i="34"/>
  <c r="C53" i="34"/>
  <c r="C50" i="34"/>
  <c r="B50" i="34"/>
  <c r="B46" i="34"/>
  <c r="C46" i="34"/>
  <c r="B47" i="34"/>
  <c r="C47" i="34"/>
  <c r="B48" i="34"/>
  <c r="C48" i="34"/>
  <c r="C45" i="34"/>
  <c r="B45" i="34"/>
  <c r="C40" i="34"/>
  <c r="C41" i="34"/>
  <c r="C42" i="34"/>
  <c r="C43" i="34"/>
  <c r="B41" i="34"/>
  <c r="B42" i="34"/>
  <c r="B43" i="34"/>
  <c r="B40" i="34"/>
  <c r="B36" i="34"/>
  <c r="C36" i="34"/>
  <c r="B37" i="34"/>
  <c r="C37" i="34"/>
  <c r="B38" i="34"/>
  <c r="C38" i="34"/>
  <c r="C35" i="34"/>
  <c r="B35" i="34"/>
  <c r="L29" i="34"/>
  <c r="M29" i="34"/>
  <c r="L30" i="34"/>
  <c r="M30" i="34"/>
  <c r="L31" i="34"/>
  <c r="M31" i="34"/>
  <c r="M28" i="34"/>
  <c r="L28" i="34"/>
  <c r="M26" i="34"/>
  <c r="L26" i="34"/>
  <c r="G29" i="34"/>
  <c r="H29" i="34"/>
  <c r="G30" i="34"/>
  <c r="H30" i="34"/>
  <c r="G31" i="34"/>
  <c r="H31" i="34"/>
  <c r="H28" i="34"/>
  <c r="G28" i="34"/>
  <c r="H26" i="34"/>
  <c r="G26" i="34"/>
  <c r="C31" i="34"/>
  <c r="B31" i="34"/>
  <c r="C30" i="34"/>
  <c r="B30" i="34"/>
  <c r="B29" i="34"/>
  <c r="C29" i="34"/>
  <c r="C28" i="34"/>
  <c r="B28" i="34"/>
  <c r="C26" i="34"/>
  <c r="B26" i="34"/>
  <c r="M19" i="34"/>
  <c r="N19" i="34"/>
  <c r="L19" i="34"/>
  <c r="M18" i="34"/>
  <c r="L18" i="34"/>
  <c r="L13" i="34"/>
  <c r="M13" i="34"/>
  <c r="L14" i="34"/>
  <c r="M14" i="34"/>
  <c r="L15" i="34"/>
  <c r="M15" i="34"/>
  <c r="L16" i="34"/>
  <c r="M16" i="34"/>
  <c r="M12" i="34"/>
  <c r="L12" i="34"/>
  <c r="L10" i="34"/>
  <c r="M10" i="34"/>
  <c r="M9" i="34"/>
  <c r="L9" i="34"/>
  <c r="L5" i="34"/>
  <c r="M5" i="34"/>
  <c r="L6" i="34"/>
  <c r="M6" i="34"/>
  <c r="L7" i="34"/>
  <c r="M7" i="34"/>
  <c r="M4" i="34"/>
  <c r="L4" i="34"/>
  <c r="H19" i="34"/>
  <c r="G19" i="34"/>
  <c r="H18" i="34"/>
  <c r="G18" i="34"/>
  <c r="G13" i="34"/>
  <c r="H13" i="34"/>
  <c r="G14" i="34"/>
  <c r="H14" i="34"/>
  <c r="G15" i="34"/>
  <c r="H15" i="34"/>
  <c r="G16" i="34"/>
  <c r="H16" i="34"/>
  <c r="H12" i="34"/>
  <c r="G12" i="34"/>
  <c r="G10" i="34"/>
  <c r="H10" i="34"/>
  <c r="H9" i="34"/>
  <c r="G9" i="34"/>
  <c r="G5" i="34"/>
  <c r="H5" i="34"/>
  <c r="G6" i="34"/>
  <c r="H6" i="34"/>
  <c r="G7" i="34"/>
  <c r="H7" i="34"/>
  <c r="H4" i="34"/>
  <c r="G4" i="34"/>
  <c r="C19" i="34"/>
  <c r="B19" i="34"/>
  <c r="C18" i="34"/>
  <c r="B13" i="34"/>
  <c r="C13" i="34"/>
  <c r="B14" i="34"/>
  <c r="C14" i="34"/>
  <c r="B15" i="34"/>
  <c r="C15" i="34"/>
  <c r="B16" i="34"/>
  <c r="C16" i="34"/>
  <c r="C12" i="34"/>
  <c r="B10" i="34"/>
  <c r="C10" i="34"/>
  <c r="C9" i="34"/>
  <c r="C5" i="34"/>
  <c r="C6" i="34"/>
  <c r="C7" i="34"/>
  <c r="C4" i="34"/>
  <c r="B18" i="34"/>
  <c r="B12" i="34"/>
  <c r="B9" i="34"/>
  <c r="B5" i="34"/>
  <c r="B6" i="34"/>
  <c r="B7" i="34"/>
  <c r="B4" i="34"/>
  <c r="S38" i="34"/>
  <c r="S43" i="34"/>
  <c r="S48" i="34"/>
  <c r="S53" i="34"/>
  <c r="S17" i="36" l="1"/>
  <c r="T73" i="36"/>
  <c r="T86" i="36"/>
  <c r="R93" i="36"/>
  <c r="R21" i="36"/>
  <c r="S21" i="36" s="1"/>
  <c r="D79" i="34"/>
  <c r="I80" i="34"/>
  <c r="N28" i="36"/>
  <c r="I72" i="36"/>
  <c r="D38" i="36"/>
  <c r="B99" i="36"/>
  <c r="L99" i="36"/>
  <c r="L102" i="36" s="1"/>
  <c r="G99" i="36"/>
  <c r="G102" i="36" s="1"/>
  <c r="I36" i="36"/>
  <c r="D40" i="36"/>
  <c r="N40" i="36"/>
  <c r="I53" i="36"/>
  <c r="D87" i="36"/>
  <c r="D100" i="36"/>
  <c r="N100" i="36"/>
  <c r="D31" i="36"/>
  <c r="N4" i="36"/>
  <c r="D72" i="36"/>
  <c r="N78" i="36"/>
  <c r="M20" i="36"/>
  <c r="H39" i="36"/>
  <c r="G54" i="36"/>
  <c r="N55" i="36"/>
  <c r="I70" i="36"/>
  <c r="N72" i="36"/>
  <c r="D5" i="36"/>
  <c r="J31" i="36"/>
  <c r="N36" i="36"/>
  <c r="D79" i="36"/>
  <c r="N7" i="36"/>
  <c r="N41" i="36"/>
  <c r="N53" i="36"/>
  <c r="D76" i="36"/>
  <c r="D80" i="36"/>
  <c r="D85" i="36"/>
  <c r="I87" i="36"/>
  <c r="N6" i="36"/>
  <c r="N9" i="36"/>
  <c r="G20" i="36"/>
  <c r="H20" i="36"/>
  <c r="I38" i="36"/>
  <c r="I57" i="36"/>
  <c r="L73" i="36"/>
  <c r="D71" i="36"/>
  <c r="N71" i="36"/>
  <c r="G86" i="36"/>
  <c r="I83" i="36"/>
  <c r="N88" i="36"/>
  <c r="C99" i="36"/>
  <c r="C102" i="36" s="1"/>
  <c r="M99" i="36"/>
  <c r="M102" i="36" s="1"/>
  <c r="H99" i="36"/>
  <c r="H102" i="36" s="1"/>
  <c r="I5" i="36"/>
  <c r="N10" i="36"/>
  <c r="N13" i="36"/>
  <c r="D41" i="36"/>
  <c r="I77" i="36"/>
  <c r="I79" i="36"/>
  <c r="N85" i="36"/>
  <c r="M8" i="36"/>
  <c r="I6" i="36"/>
  <c r="I9" i="36"/>
  <c r="G17" i="36"/>
  <c r="N14" i="36"/>
  <c r="I16" i="36"/>
  <c r="I43" i="36"/>
  <c r="G49" i="36"/>
  <c r="D50" i="36"/>
  <c r="N50" i="36"/>
  <c r="I56" i="36"/>
  <c r="I68" i="36"/>
  <c r="D70" i="36"/>
  <c r="M81" i="36"/>
  <c r="I78" i="36"/>
  <c r="D83" i="36"/>
  <c r="N83" i="36"/>
  <c r="D89" i="36"/>
  <c r="I90" i="36"/>
  <c r="J92" i="36"/>
  <c r="M17" i="36"/>
  <c r="D15" i="36"/>
  <c r="N16" i="36"/>
  <c r="N26" i="36"/>
  <c r="O31" i="36"/>
  <c r="H44" i="36"/>
  <c r="N45" i="36"/>
  <c r="D48" i="36"/>
  <c r="D51" i="36"/>
  <c r="N68" i="36"/>
  <c r="D77" i="36"/>
  <c r="D84" i="36"/>
  <c r="C91" i="36"/>
  <c r="I89" i="36"/>
  <c r="E92" i="36"/>
  <c r="O101" i="36"/>
  <c r="D4" i="36"/>
  <c r="D6" i="36"/>
  <c r="D7" i="36"/>
  <c r="D9" i="36"/>
  <c r="D10" i="36"/>
  <c r="D13" i="36"/>
  <c r="I14" i="36"/>
  <c r="D16" i="36"/>
  <c r="B20" i="36"/>
  <c r="H32" i="36"/>
  <c r="I29" i="36"/>
  <c r="E31" i="36"/>
  <c r="C39" i="36"/>
  <c r="M39" i="36"/>
  <c r="I40" i="36"/>
  <c r="D43" i="36"/>
  <c r="H49" i="36"/>
  <c r="D46" i="36"/>
  <c r="I48" i="36"/>
  <c r="I50" i="36"/>
  <c r="I51" i="36"/>
  <c r="D57" i="36"/>
  <c r="N57" i="36"/>
  <c r="I67" i="36"/>
  <c r="D69" i="36"/>
  <c r="N69" i="36"/>
  <c r="N70" i="36"/>
  <c r="D78" i="36"/>
  <c r="N80" i="36"/>
  <c r="M86" i="36"/>
  <c r="I7" i="36"/>
  <c r="I10" i="36"/>
  <c r="I13" i="36"/>
  <c r="N15" i="36"/>
  <c r="D26" i="36"/>
  <c r="E28" i="36"/>
  <c r="I35" i="36"/>
  <c r="N38" i="36"/>
  <c r="I41" i="36"/>
  <c r="D45" i="36"/>
  <c r="N48" i="36"/>
  <c r="N51" i="36"/>
  <c r="N56" i="36"/>
  <c r="I71" i="36"/>
  <c r="I76" i="36"/>
  <c r="N79" i="36"/>
  <c r="I80" i="36"/>
  <c r="N84" i="36"/>
  <c r="N87" i="36"/>
  <c r="D90" i="36"/>
  <c r="O92" i="36"/>
  <c r="E101" i="36"/>
  <c r="N84" i="34"/>
  <c r="N89" i="34"/>
  <c r="H8" i="36"/>
  <c r="H11" i="36"/>
  <c r="D30" i="36"/>
  <c r="D36" i="36"/>
  <c r="M54" i="36"/>
  <c r="D53" i="36"/>
  <c r="C73" i="36"/>
  <c r="M73" i="36"/>
  <c r="C81" i="36"/>
  <c r="B86" i="36"/>
  <c r="L86" i="36"/>
  <c r="J101" i="36"/>
  <c r="O22" i="37"/>
  <c r="O13" i="37"/>
  <c r="M57" i="37"/>
  <c r="O14" i="37"/>
  <c r="J14" i="37"/>
  <c r="D21" i="37"/>
  <c r="O12" i="37"/>
  <c r="N13" i="37"/>
  <c r="N12" i="37"/>
  <c r="D11" i="37"/>
  <c r="N11" i="37"/>
  <c r="P11" i="37" s="1"/>
  <c r="N14" i="37"/>
  <c r="C63" i="36"/>
  <c r="C64" i="36"/>
  <c r="C8" i="36"/>
  <c r="B17" i="36"/>
  <c r="I12" i="36"/>
  <c r="L20" i="36"/>
  <c r="C20" i="36"/>
  <c r="I26" i="36"/>
  <c r="D28" i="36"/>
  <c r="O28" i="36"/>
  <c r="N31" i="36"/>
  <c r="G44" i="36"/>
  <c r="C49" i="36"/>
  <c r="M49" i="36"/>
  <c r="I46" i="36"/>
  <c r="H63" i="36"/>
  <c r="G64" i="36"/>
  <c r="M64" i="36"/>
  <c r="H81" i="36"/>
  <c r="N82" i="36"/>
  <c r="H91" i="36"/>
  <c r="D101" i="36"/>
  <c r="I101" i="36"/>
  <c r="N101" i="36"/>
  <c r="I4" i="36"/>
  <c r="M11" i="36"/>
  <c r="H17" i="36"/>
  <c r="N12" i="36"/>
  <c r="C32" i="36"/>
  <c r="I28" i="36"/>
  <c r="N35" i="36"/>
  <c r="C54" i="36"/>
  <c r="G63" i="36"/>
  <c r="D56" i="36"/>
  <c r="D67" i="36"/>
  <c r="C86" i="36"/>
  <c r="G91" i="36"/>
  <c r="I91" i="36" s="1"/>
  <c r="M56" i="37"/>
  <c r="M63" i="36"/>
  <c r="M91" i="36"/>
  <c r="L8" i="36"/>
  <c r="C11" i="36"/>
  <c r="C17" i="36"/>
  <c r="L17" i="36"/>
  <c r="D14" i="36"/>
  <c r="I15" i="36"/>
  <c r="D18" i="36"/>
  <c r="J28" i="36"/>
  <c r="M32" i="36"/>
  <c r="D29" i="36"/>
  <c r="N29" i="36"/>
  <c r="E30" i="36"/>
  <c r="I31" i="36"/>
  <c r="D35" i="36"/>
  <c r="G39" i="36"/>
  <c r="C44" i="36"/>
  <c r="M44" i="36"/>
  <c r="N43" i="36"/>
  <c r="I45" i="36"/>
  <c r="N46" i="36"/>
  <c r="H54" i="36"/>
  <c r="D55" i="36"/>
  <c r="L63" i="36"/>
  <c r="B64" i="36"/>
  <c r="H64" i="36"/>
  <c r="B73" i="36"/>
  <c r="H73" i="36"/>
  <c r="D68" i="36"/>
  <c r="I69" i="36"/>
  <c r="N76" i="36"/>
  <c r="N77" i="36"/>
  <c r="H86" i="36"/>
  <c r="I84" i="36"/>
  <c r="I85" i="36"/>
  <c r="D88" i="36"/>
  <c r="N89" i="36"/>
  <c r="N90" i="36"/>
  <c r="I100" i="36"/>
  <c r="G22" i="37"/>
  <c r="M55" i="37"/>
  <c r="J13" i="37"/>
  <c r="O15" i="37"/>
  <c r="P15" i="37" s="1"/>
  <c r="M47" i="37"/>
  <c r="S49" i="36"/>
  <c r="T63" i="36"/>
  <c r="T64" i="36"/>
  <c r="R60" i="36"/>
  <c r="M41" i="37"/>
  <c r="M40" i="37"/>
  <c r="M39" i="37"/>
  <c r="M22" i="37"/>
  <c r="J23" i="37"/>
  <c r="G21" i="37"/>
  <c r="G23" i="37"/>
  <c r="O23" i="37"/>
  <c r="G13" i="37"/>
  <c r="J11" i="37"/>
  <c r="J15" i="37"/>
  <c r="J12" i="37"/>
  <c r="O21" i="37"/>
  <c r="J22" i="37"/>
  <c r="J21" i="37"/>
  <c r="D15" i="37"/>
  <c r="N21" i="37"/>
  <c r="N22" i="37"/>
  <c r="N23" i="37"/>
  <c r="M13" i="37"/>
  <c r="D14" i="37"/>
  <c r="D13" i="37"/>
  <c r="M11" i="37"/>
  <c r="M15" i="37"/>
  <c r="G12" i="37"/>
  <c r="G11" i="37"/>
  <c r="G14" i="37"/>
  <c r="D12" i="37"/>
  <c r="B32" i="36"/>
  <c r="L32" i="36"/>
  <c r="B39" i="36"/>
  <c r="L39" i="36"/>
  <c r="B44" i="36"/>
  <c r="B49" i="36"/>
  <c r="B54" i="36"/>
  <c r="G81" i="36"/>
  <c r="B8" i="36"/>
  <c r="B11" i="36"/>
  <c r="L11" i="36"/>
  <c r="T21" i="36"/>
  <c r="J26" i="36"/>
  <c r="O26" i="36"/>
  <c r="E29" i="36"/>
  <c r="O29" i="36"/>
  <c r="T32" i="36"/>
  <c r="T39" i="36"/>
  <c r="Q93" i="36"/>
  <c r="J100" i="36"/>
  <c r="N5" i="36"/>
  <c r="S8" i="36"/>
  <c r="S11" i="36"/>
  <c r="D12" i="36"/>
  <c r="N18" i="36"/>
  <c r="I55" i="36"/>
  <c r="B58" i="36"/>
  <c r="G58" i="36"/>
  <c r="L58" i="36"/>
  <c r="Q60" i="36"/>
  <c r="B63" i="36"/>
  <c r="L64" i="36"/>
  <c r="N67" i="36"/>
  <c r="G73" i="36"/>
  <c r="I82" i="36"/>
  <c r="I88" i="36"/>
  <c r="S91" i="36"/>
  <c r="D92" i="36"/>
  <c r="I92" i="36"/>
  <c r="I93" i="36" s="1"/>
  <c r="N92" i="36"/>
  <c r="S92" i="36"/>
  <c r="G32" i="36"/>
  <c r="L44" i="36"/>
  <c r="L49" i="36"/>
  <c r="L54" i="36"/>
  <c r="B81" i="36"/>
  <c r="L81" i="36"/>
  <c r="G8" i="36"/>
  <c r="G11" i="36"/>
  <c r="E26" i="36"/>
  <c r="J29" i="36"/>
  <c r="T44" i="36"/>
  <c r="T49" i="36"/>
  <c r="T54" i="36"/>
  <c r="T81" i="36"/>
  <c r="B91" i="36"/>
  <c r="L91" i="36"/>
  <c r="E100" i="36"/>
  <c r="O100" i="36"/>
  <c r="I18" i="36"/>
  <c r="C58" i="36"/>
  <c r="H58" i="36"/>
  <c r="M58" i="36"/>
  <c r="D82" i="36"/>
  <c r="I77" i="34"/>
  <c r="D84" i="34"/>
  <c r="G99" i="34"/>
  <c r="G102" i="34" s="1"/>
  <c r="L99" i="34"/>
  <c r="L102" i="34" s="1"/>
  <c r="B99" i="34"/>
  <c r="B102" i="34" s="1"/>
  <c r="I90" i="34"/>
  <c r="N85" i="34"/>
  <c r="N83" i="34"/>
  <c r="N90" i="34"/>
  <c r="H99" i="34"/>
  <c r="H102" i="34" s="1"/>
  <c r="M99" i="34"/>
  <c r="M102" i="34" s="1"/>
  <c r="N100" i="34"/>
  <c r="D85" i="34"/>
  <c r="D89" i="34"/>
  <c r="N80" i="34"/>
  <c r="D90" i="34"/>
  <c r="I83" i="34"/>
  <c r="N101" i="34"/>
  <c r="C99" i="34"/>
  <c r="C102" i="34" s="1"/>
  <c r="I38" i="34"/>
  <c r="I43" i="34"/>
  <c r="I48" i="34"/>
  <c r="I53" i="34"/>
  <c r="I57" i="34"/>
  <c r="I72" i="34"/>
  <c r="B81" i="34"/>
  <c r="N88" i="34"/>
  <c r="D78" i="34"/>
  <c r="D83" i="34"/>
  <c r="D88" i="34"/>
  <c r="G81" i="34"/>
  <c r="I85" i="34"/>
  <c r="I88" i="34"/>
  <c r="N76" i="34"/>
  <c r="N79" i="34"/>
  <c r="H81" i="34"/>
  <c r="D76" i="34"/>
  <c r="I84" i="34"/>
  <c r="I89" i="34"/>
  <c r="N78" i="34"/>
  <c r="I76" i="34"/>
  <c r="N43" i="34"/>
  <c r="C81" i="34"/>
  <c r="N38" i="34"/>
  <c r="D57" i="34"/>
  <c r="N53" i="34"/>
  <c r="B63" i="34"/>
  <c r="C63" i="34"/>
  <c r="N48" i="34"/>
  <c r="N57" i="34"/>
  <c r="H20" i="34"/>
  <c r="G20" i="34"/>
  <c r="M20" i="34"/>
  <c r="D30" i="34"/>
  <c r="E30" i="34"/>
  <c r="C20" i="34"/>
  <c r="L20" i="34"/>
  <c r="O20" i="34" s="1"/>
  <c r="B20" i="34"/>
  <c r="D72" i="34"/>
  <c r="D53" i="34"/>
  <c r="D48" i="34"/>
  <c r="D43" i="34"/>
  <c r="D38" i="34"/>
  <c r="I27" i="34"/>
  <c r="N29" i="34"/>
  <c r="N31" i="34"/>
  <c r="N28" i="34"/>
  <c r="N27" i="34"/>
  <c r="N26" i="34"/>
  <c r="S26" i="34"/>
  <c r="S27" i="34"/>
  <c r="S28" i="34"/>
  <c r="S29" i="34"/>
  <c r="G32" i="34"/>
  <c r="D27" i="34"/>
  <c r="D26" i="34"/>
  <c r="S6" i="34"/>
  <c r="N6" i="34"/>
  <c r="I9" i="34"/>
  <c r="I5" i="34"/>
  <c r="I6" i="34"/>
  <c r="I7" i="34"/>
  <c r="I4" i="34"/>
  <c r="D18" i="34"/>
  <c r="D13" i="34"/>
  <c r="D14" i="34"/>
  <c r="D15" i="34"/>
  <c r="D16" i="34"/>
  <c r="D12" i="34"/>
  <c r="D10" i="34"/>
  <c r="D9" i="34"/>
  <c r="D5" i="34"/>
  <c r="D6" i="34"/>
  <c r="D7" i="34"/>
  <c r="D4" i="34"/>
  <c r="R102" i="34"/>
  <c r="Q102" i="34"/>
  <c r="T101" i="34"/>
  <c r="O101" i="34"/>
  <c r="J101" i="34"/>
  <c r="I101" i="34"/>
  <c r="E101" i="34"/>
  <c r="D101" i="34"/>
  <c r="T100" i="34"/>
  <c r="O100" i="34"/>
  <c r="J100" i="34"/>
  <c r="I100" i="34"/>
  <c r="E100" i="34"/>
  <c r="D100" i="34"/>
  <c r="T99" i="34"/>
  <c r="R92" i="34"/>
  <c r="Q92" i="34"/>
  <c r="R91" i="34"/>
  <c r="Q91" i="34"/>
  <c r="M91" i="34"/>
  <c r="L91" i="34"/>
  <c r="H91" i="34"/>
  <c r="G91" i="34"/>
  <c r="C91" i="34"/>
  <c r="B91" i="34"/>
  <c r="S87" i="34"/>
  <c r="N87" i="34"/>
  <c r="I87" i="34"/>
  <c r="D87" i="34"/>
  <c r="R86" i="34"/>
  <c r="Q86" i="34"/>
  <c r="M86" i="34"/>
  <c r="L86" i="34"/>
  <c r="H86" i="34"/>
  <c r="G86" i="34"/>
  <c r="C86" i="34"/>
  <c r="B86" i="34"/>
  <c r="S83" i="34"/>
  <c r="S82" i="34"/>
  <c r="N82" i="34"/>
  <c r="I82" i="34"/>
  <c r="D82" i="34"/>
  <c r="R81" i="34"/>
  <c r="Q81" i="34"/>
  <c r="M81" i="34"/>
  <c r="L81" i="34"/>
  <c r="S78" i="34"/>
  <c r="S77" i="34"/>
  <c r="N77" i="34"/>
  <c r="R73" i="34"/>
  <c r="Q73" i="34"/>
  <c r="M73" i="34"/>
  <c r="L73" i="34"/>
  <c r="H73" i="34"/>
  <c r="G73" i="34"/>
  <c r="C73" i="34"/>
  <c r="B73" i="34"/>
  <c r="S72" i="34"/>
  <c r="N72" i="34"/>
  <c r="S71" i="34"/>
  <c r="N71" i="34"/>
  <c r="I71" i="34"/>
  <c r="D71" i="34"/>
  <c r="S70" i="34"/>
  <c r="N70" i="34"/>
  <c r="I70" i="34"/>
  <c r="D70" i="34"/>
  <c r="S69" i="34"/>
  <c r="N69" i="34"/>
  <c r="I69" i="34"/>
  <c r="D69" i="34"/>
  <c r="S68" i="34"/>
  <c r="N68" i="34"/>
  <c r="I68" i="34"/>
  <c r="D68" i="34"/>
  <c r="S67" i="34"/>
  <c r="N67" i="34"/>
  <c r="I67" i="34"/>
  <c r="D67" i="34"/>
  <c r="R64" i="34"/>
  <c r="Q64" i="34"/>
  <c r="M64" i="34"/>
  <c r="L64" i="34"/>
  <c r="H64" i="34"/>
  <c r="G64" i="34"/>
  <c r="C64" i="34"/>
  <c r="B64" i="34"/>
  <c r="R63" i="34"/>
  <c r="Q63" i="34"/>
  <c r="M63" i="34"/>
  <c r="L63" i="34"/>
  <c r="H63" i="34"/>
  <c r="G63" i="34"/>
  <c r="T59" i="34"/>
  <c r="S59" i="34"/>
  <c r="O59" i="34"/>
  <c r="N59" i="34"/>
  <c r="J59" i="34"/>
  <c r="I59" i="34"/>
  <c r="E59" i="34"/>
  <c r="D59" i="34"/>
  <c r="R58" i="34"/>
  <c r="Q58" i="34"/>
  <c r="M58" i="34"/>
  <c r="L58" i="34"/>
  <c r="H58" i="34"/>
  <c r="G58" i="34"/>
  <c r="C58" i="34"/>
  <c r="B58" i="34"/>
  <c r="S56" i="34"/>
  <c r="N56" i="34"/>
  <c r="I56" i="34"/>
  <c r="D56" i="34"/>
  <c r="S55" i="34"/>
  <c r="N55" i="34"/>
  <c r="I55" i="34"/>
  <c r="D55" i="34"/>
  <c r="R54" i="34"/>
  <c r="Q54" i="34"/>
  <c r="M54" i="34"/>
  <c r="L54" i="34"/>
  <c r="H54" i="34"/>
  <c r="G54" i="34"/>
  <c r="C54" i="34"/>
  <c r="B54" i="34"/>
  <c r="S51" i="34"/>
  <c r="N51" i="34"/>
  <c r="I51" i="34"/>
  <c r="D51" i="34"/>
  <c r="S50" i="34"/>
  <c r="N50" i="34"/>
  <c r="I50" i="34"/>
  <c r="D50" i="34"/>
  <c r="R49" i="34"/>
  <c r="Q49" i="34"/>
  <c r="M49" i="34"/>
  <c r="L49" i="34"/>
  <c r="H49" i="34"/>
  <c r="G49" i="34"/>
  <c r="C49" i="34"/>
  <c r="B49" i="34"/>
  <c r="S46" i="34"/>
  <c r="N46" i="34"/>
  <c r="I46" i="34"/>
  <c r="D46" i="34"/>
  <c r="S45" i="34"/>
  <c r="N45" i="34"/>
  <c r="I45" i="34"/>
  <c r="D45" i="34"/>
  <c r="R44" i="34"/>
  <c r="Q44" i="34"/>
  <c r="M44" i="34"/>
  <c r="L44" i="34"/>
  <c r="H44" i="34"/>
  <c r="G44" i="34"/>
  <c r="C44" i="34"/>
  <c r="B44" i="34"/>
  <c r="S41" i="34"/>
  <c r="N41" i="34"/>
  <c r="I41" i="34"/>
  <c r="D41" i="34"/>
  <c r="S40" i="34"/>
  <c r="N40" i="34"/>
  <c r="I40" i="34"/>
  <c r="D40" i="34"/>
  <c r="R39" i="34"/>
  <c r="R60" i="34" s="1"/>
  <c r="Q39" i="34"/>
  <c r="M39" i="34"/>
  <c r="L39" i="34"/>
  <c r="H39" i="34"/>
  <c r="G39" i="34"/>
  <c r="C39" i="34"/>
  <c r="C60" i="34" s="1"/>
  <c r="B39" i="34"/>
  <c r="S36" i="34"/>
  <c r="N36" i="34"/>
  <c r="I36" i="34"/>
  <c r="D36" i="34"/>
  <c r="S35" i="34"/>
  <c r="N35" i="34"/>
  <c r="I35" i="34"/>
  <c r="D35" i="34"/>
  <c r="R32" i="34"/>
  <c r="Q32" i="34"/>
  <c r="M32" i="34"/>
  <c r="L32" i="34"/>
  <c r="H32" i="34"/>
  <c r="C32" i="34"/>
  <c r="B32" i="34"/>
  <c r="T31" i="34"/>
  <c r="S31" i="34"/>
  <c r="O31" i="34"/>
  <c r="J31" i="34"/>
  <c r="I31" i="34"/>
  <c r="E31" i="34"/>
  <c r="D31" i="34"/>
  <c r="T29" i="34"/>
  <c r="O29" i="34"/>
  <c r="J29" i="34"/>
  <c r="I29" i="34"/>
  <c r="E29" i="34"/>
  <c r="D29" i="34"/>
  <c r="T28" i="34"/>
  <c r="O28" i="34"/>
  <c r="J28" i="34"/>
  <c r="I28" i="34"/>
  <c r="E28" i="34"/>
  <c r="D28" i="34"/>
  <c r="T26" i="34"/>
  <c r="O26" i="34"/>
  <c r="J26" i="34"/>
  <c r="I26" i="34"/>
  <c r="E26" i="34"/>
  <c r="T20" i="34"/>
  <c r="S20" i="34"/>
  <c r="S18" i="34"/>
  <c r="N18" i="34"/>
  <c r="I18" i="34"/>
  <c r="R17" i="34"/>
  <c r="Q17" i="34"/>
  <c r="M17" i="34"/>
  <c r="L17" i="34"/>
  <c r="H17" i="34"/>
  <c r="G17" i="34"/>
  <c r="C17" i="34"/>
  <c r="B17" i="34"/>
  <c r="S16" i="34"/>
  <c r="N16" i="34"/>
  <c r="I16" i="34"/>
  <c r="S15" i="34"/>
  <c r="N15" i="34"/>
  <c r="I15" i="34"/>
  <c r="S14" i="34"/>
  <c r="N14" i="34"/>
  <c r="I14" i="34"/>
  <c r="S13" i="34"/>
  <c r="N13" i="34"/>
  <c r="I13" i="34"/>
  <c r="S12" i="34"/>
  <c r="N12" i="34"/>
  <c r="I12" i="34"/>
  <c r="R11" i="34"/>
  <c r="Q11" i="34"/>
  <c r="M11" i="34"/>
  <c r="L11" i="34"/>
  <c r="H11" i="34"/>
  <c r="G11" i="34"/>
  <c r="C11" i="34"/>
  <c r="B11" i="34"/>
  <c r="S10" i="34"/>
  <c r="N10" i="34"/>
  <c r="I10" i="34"/>
  <c r="S9" i="34"/>
  <c r="N9" i="34"/>
  <c r="R8" i="34"/>
  <c r="Q8" i="34"/>
  <c r="M8" i="34"/>
  <c r="L8" i="34"/>
  <c r="H8" i="34"/>
  <c r="G8" i="34"/>
  <c r="C8" i="34"/>
  <c r="B8" i="34"/>
  <c r="S7" i="34"/>
  <c r="N7" i="34"/>
  <c r="S5" i="34"/>
  <c r="N5" i="34"/>
  <c r="S4" i="34"/>
  <c r="N4" i="34"/>
  <c r="J91" i="36" l="1"/>
  <c r="I17" i="36"/>
  <c r="N8" i="36"/>
  <c r="E99" i="36"/>
  <c r="I99" i="36"/>
  <c r="I86" i="36"/>
  <c r="I73" i="36"/>
  <c r="E64" i="36"/>
  <c r="I39" i="36"/>
  <c r="P22" i="37"/>
  <c r="N99" i="36"/>
  <c r="B102" i="36"/>
  <c r="E102" i="36" s="1"/>
  <c r="J86" i="36"/>
  <c r="J73" i="36"/>
  <c r="D64" i="36"/>
  <c r="N73" i="36"/>
  <c r="D99" i="36"/>
  <c r="J64" i="36"/>
  <c r="J54" i="36"/>
  <c r="M21" i="36"/>
  <c r="N20" i="36"/>
  <c r="O86" i="36"/>
  <c r="I49" i="36"/>
  <c r="E20" i="36"/>
  <c r="N17" i="36"/>
  <c r="J20" i="36"/>
  <c r="J39" i="36"/>
  <c r="O99" i="36"/>
  <c r="H21" i="36"/>
  <c r="M93" i="36"/>
  <c r="H60" i="36"/>
  <c r="J99" i="36"/>
  <c r="N86" i="36"/>
  <c r="O20" i="36"/>
  <c r="O73" i="36"/>
  <c r="I20" i="36"/>
  <c r="O17" i="36"/>
  <c r="G93" i="36"/>
  <c r="H93" i="36"/>
  <c r="I64" i="36"/>
  <c r="O8" i="36"/>
  <c r="E73" i="36"/>
  <c r="J32" i="36"/>
  <c r="I54" i="36"/>
  <c r="J17" i="36"/>
  <c r="D20" i="36"/>
  <c r="C21" i="36"/>
  <c r="O63" i="36"/>
  <c r="C93" i="36"/>
  <c r="J63" i="36"/>
  <c r="I44" i="36"/>
  <c r="I32" i="36"/>
  <c r="E17" i="36"/>
  <c r="M60" i="36"/>
  <c r="J49" i="36"/>
  <c r="L21" i="36"/>
  <c r="O21" i="36" s="1"/>
  <c r="L93" i="36"/>
  <c r="D73" i="36"/>
  <c r="P13" i="37"/>
  <c r="P12" i="37"/>
  <c r="C60" i="36"/>
  <c r="J44" i="36"/>
  <c r="D86" i="36"/>
  <c r="I63" i="36"/>
  <c r="D17" i="36"/>
  <c r="N63" i="36"/>
  <c r="G60" i="36"/>
  <c r="J60" i="36" s="1"/>
  <c r="E86" i="36"/>
  <c r="P14" i="37"/>
  <c r="P21" i="37"/>
  <c r="P23" i="37"/>
  <c r="E8" i="36"/>
  <c r="D8" i="36"/>
  <c r="D44" i="36"/>
  <c r="E44" i="36"/>
  <c r="E91" i="36"/>
  <c r="D91" i="36"/>
  <c r="D81" i="36"/>
  <c r="E81" i="36"/>
  <c r="T60" i="36"/>
  <c r="S60" i="36"/>
  <c r="D58" i="36"/>
  <c r="E58" i="36"/>
  <c r="E11" i="36"/>
  <c r="D11" i="36"/>
  <c r="N32" i="36"/>
  <c r="O32" i="36"/>
  <c r="O91" i="36"/>
  <c r="N91" i="36"/>
  <c r="N81" i="36"/>
  <c r="O81" i="36"/>
  <c r="N44" i="36"/>
  <c r="O44" i="36"/>
  <c r="D63" i="36"/>
  <c r="E63" i="36"/>
  <c r="I58" i="36"/>
  <c r="I60" i="36" s="1"/>
  <c r="J58" i="36"/>
  <c r="O11" i="36"/>
  <c r="N11" i="36"/>
  <c r="D54" i="36"/>
  <c r="E54" i="36"/>
  <c r="D39" i="36"/>
  <c r="E39" i="36"/>
  <c r="B60" i="36"/>
  <c r="I102" i="36"/>
  <c r="J102" i="36"/>
  <c r="J11" i="36"/>
  <c r="I11" i="36"/>
  <c r="N54" i="36"/>
  <c r="O54" i="36"/>
  <c r="D32" i="36"/>
  <c r="E32" i="36"/>
  <c r="T93" i="36"/>
  <c r="S93" i="36"/>
  <c r="D49" i="36"/>
  <c r="E49" i="36"/>
  <c r="J8" i="36"/>
  <c r="I8" i="36"/>
  <c r="N49" i="36"/>
  <c r="O49" i="36"/>
  <c r="O64" i="36"/>
  <c r="N64" i="36"/>
  <c r="N58" i="36"/>
  <c r="O58" i="36"/>
  <c r="I81" i="36"/>
  <c r="J81" i="36"/>
  <c r="N39" i="36"/>
  <c r="O39" i="36"/>
  <c r="L60" i="36"/>
  <c r="N102" i="36"/>
  <c r="O102" i="36"/>
  <c r="G21" i="36"/>
  <c r="B93" i="36"/>
  <c r="B21" i="36"/>
  <c r="J99" i="34"/>
  <c r="I99" i="34"/>
  <c r="N99" i="34"/>
  <c r="E99" i="34"/>
  <c r="O99" i="34"/>
  <c r="D99" i="34"/>
  <c r="I73" i="34"/>
  <c r="E63" i="34"/>
  <c r="M60" i="34"/>
  <c r="H60" i="34"/>
  <c r="J20" i="34"/>
  <c r="I20" i="34"/>
  <c r="N20" i="34"/>
  <c r="D20" i="34"/>
  <c r="E20" i="34"/>
  <c r="D17" i="34"/>
  <c r="I17" i="34"/>
  <c r="S17" i="34"/>
  <c r="T17" i="34"/>
  <c r="T11" i="34"/>
  <c r="I102" i="34"/>
  <c r="S102" i="34"/>
  <c r="S11" i="34"/>
  <c r="D11" i="34"/>
  <c r="N11" i="34"/>
  <c r="O102" i="34"/>
  <c r="E8" i="34"/>
  <c r="J73" i="34"/>
  <c r="S73" i="34"/>
  <c r="I81" i="34"/>
  <c r="S81" i="34"/>
  <c r="I86" i="34"/>
  <c r="S86" i="34"/>
  <c r="I91" i="34"/>
  <c r="S91" i="34"/>
  <c r="J8" i="34"/>
  <c r="S8" i="34"/>
  <c r="N102" i="34"/>
  <c r="D8" i="34"/>
  <c r="D102" i="34"/>
  <c r="I11" i="34"/>
  <c r="J32" i="34"/>
  <c r="T32" i="34"/>
  <c r="J39" i="34"/>
  <c r="T39" i="34"/>
  <c r="D73" i="34"/>
  <c r="N73" i="34"/>
  <c r="J102" i="34"/>
  <c r="T8" i="34"/>
  <c r="O11" i="34"/>
  <c r="D91" i="34"/>
  <c r="N91" i="34"/>
  <c r="D86" i="34"/>
  <c r="N86" i="34"/>
  <c r="D81" i="34"/>
  <c r="N81" i="34"/>
  <c r="J58" i="34"/>
  <c r="T58" i="34"/>
  <c r="J54" i="34"/>
  <c r="T54" i="34"/>
  <c r="J49" i="34"/>
  <c r="T49" i="34"/>
  <c r="J44" i="34"/>
  <c r="T44" i="34"/>
  <c r="J63" i="34"/>
  <c r="T63" i="34"/>
  <c r="J64" i="34"/>
  <c r="T64" i="34"/>
  <c r="M21" i="34"/>
  <c r="H93" i="34"/>
  <c r="R93" i="34"/>
  <c r="L21" i="34"/>
  <c r="E73" i="34"/>
  <c r="B93" i="34"/>
  <c r="G93" i="34"/>
  <c r="L93" i="34"/>
  <c r="Q93" i="34"/>
  <c r="I8" i="34"/>
  <c r="E11" i="34"/>
  <c r="C21" i="34"/>
  <c r="Q21" i="34"/>
  <c r="I32" i="34"/>
  <c r="E32" i="34"/>
  <c r="O32" i="34"/>
  <c r="E39" i="34"/>
  <c r="O39" i="34"/>
  <c r="E44" i="34"/>
  <c r="O44" i="34"/>
  <c r="E49" i="34"/>
  <c r="O49" i="34"/>
  <c r="E54" i="34"/>
  <c r="O54" i="34"/>
  <c r="E58" i="34"/>
  <c r="O58" i="34"/>
  <c r="O63" i="34"/>
  <c r="E64" i="34"/>
  <c r="O64" i="34"/>
  <c r="O73" i="34"/>
  <c r="T73" i="34"/>
  <c r="E81" i="34"/>
  <c r="J81" i="34"/>
  <c r="O81" i="34"/>
  <c r="T81" i="34"/>
  <c r="E86" i="34"/>
  <c r="J86" i="34"/>
  <c r="O86" i="34"/>
  <c r="T86" i="34"/>
  <c r="E91" i="34"/>
  <c r="J91" i="34"/>
  <c r="O91" i="34"/>
  <c r="T91" i="34"/>
  <c r="E92" i="34"/>
  <c r="J92" i="34"/>
  <c r="O92" i="34"/>
  <c r="T92" i="34"/>
  <c r="T102" i="34"/>
  <c r="G21" i="34"/>
  <c r="C93" i="34"/>
  <c r="M93" i="34"/>
  <c r="O8" i="34"/>
  <c r="R21" i="34"/>
  <c r="N8" i="34"/>
  <c r="J11" i="34"/>
  <c r="B21" i="34"/>
  <c r="H21" i="34"/>
  <c r="N17" i="34"/>
  <c r="D92" i="34"/>
  <c r="I92" i="34"/>
  <c r="I93" i="34" s="1"/>
  <c r="N92" i="34"/>
  <c r="S92" i="34"/>
  <c r="E102" i="34"/>
  <c r="E17" i="34"/>
  <c r="J17" i="34"/>
  <c r="O17" i="34"/>
  <c r="D32" i="34"/>
  <c r="N32" i="34"/>
  <c r="S32" i="34"/>
  <c r="D39" i="34"/>
  <c r="I39" i="34"/>
  <c r="N39" i="34"/>
  <c r="S39" i="34"/>
  <c r="D44" i="34"/>
  <c r="I44" i="34"/>
  <c r="N44" i="34"/>
  <c r="S44" i="34"/>
  <c r="D49" i="34"/>
  <c r="I49" i="34"/>
  <c r="N49" i="34"/>
  <c r="S49" i="34"/>
  <c r="D54" i="34"/>
  <c r="I54" i="34"/>
  <c r="N54" i="34"/>
  <c r="S54" i="34"/>
  <c r="D58" i="34"/>
  <c r="I58" i="34"/>
  <c r="I60" i="34" s="1"/>
  <c r="N58" i="34"/>
  <c r="S58" i="34"/>
  <c r="D63" i="34"/>
  <c r="I63" i="34"/>
  <c r="N63" i="34"/>
  <c r="S63" i="34"/>
  <c r="D64" i="34"/>
  <c r="I64" i="34"/>
  <c r="N64" i="34"/>
  <c r="S64" i="34"/>
  <c r="B60" i="34"/>
  <c r="G60" i="34"/>
  <c r="L60" i="34"/>
  <c r="Q60" i="34"/>
  <c r="O93" i="36" l="1"/>
  <c r="D102" i="36"/>
  <c r="N93" i="36"/>
  <c r="N21" i="36"/>
  <c r="J93" i="36"/>
  <c r="I21" i="36"/>
  <c r="J21" i="36"/>
  <c r="E93" i="36"/>
  <c r="D93" i="36"/>
  <c r="N60" i="36"/>
  <c r="O60" i="36"/>
  <c r="D21" i="36"/>
  <c r="E21" i="36"/>
  <c r="D60" i="36"/>
  <c r="E60" i="36"/>
  <c r="J60" i="34"/>
  <c r="J21" i="34"/>
  <c r="E21" i="34"/>
  <c r="S21" i="34"/>
  <c r="N21" i="34"/>
  <c r="O21" i="34"/>
  <c r="T21" i="34"/>
  <c r="I21" i="34"/>
  <c r="E93" i="34"/>
  <c r="D21" i="34"/>
  <c r="T93" i="34"/>
  <c r="S93" i="34"/>
  <c r="N93" i="34"/>
  <c r="O93" i="34"/>
  <c r="D93" i="34"/>
  <c r="J93" i="34"/>
  <c r="O60" i="34"/>
  <c r="N60" i="34"/>
  <c r="T60" i="34"/>
  <c r="S60" i="34"/>
  <c r="E60" i="34"/>
  <c r="D60" i="34"/>
</calcChain>
</file>

<file path=xl/sharedStrings.xml><?xml version="1.0" encoding="utf-8"?>
<sst xmlns="http://schemas.openxmlformats.org/spreadsheetml/2006/main" count="1143" uniqueCount="290">
  <si>
    <t>EBITDA</t>
  </si>
  <si>
    <t>EBIT</t>
  </si>
  <si>
    <t>Enel Energia</t>
  </si>
  <si>
    <t>Enel Sole</t>
  </si>
  <si>
    <t>Other and Elisions</t>
  </si>
  <si>
    <t>Change</t>
  </si>
  <si>
    <t>D&amp;A and write-downs (€mn)</t>
  </si>
  <si>
    <t>Enel.si</t>
  </si>
  <si>
    <t>Enel Produzione</t>
  </si>
  <si>
    <t>Enel Spa</t>
  </si>
  <si>
    <t>Enel Servizio Elettrico</t>
  </si>
  <si>
    <t xml:space="preserve">Enel Ingegneria e Innovazione </t>
  </si>
  <si>
    <t>Enel Distribuzione</t>
  </si>
  <si>
    <t>%</t>
  </si>
  <si>
    <t>Holding</t>
  </si>
  <si>
    <t>Capex</t>
  </si>
  <si>
    <t>Headcount</t>
  </si>
  <si>
    <t>Upstream</t>
  </si>
  <si>
    <t>Russia</t>
  </si>
  <si>
    <t>Iberia</t>
  </si>
  <si>
    <t>LATAM</t>
  </si>
  <si>
    <t>Generation</t>
  </si>
  <si>
    <t>1Q2014 restated</t>
  </si>
  <si>
    <t>1Q2015</t>
  </si>
  <si>
    <t>Infrastructure and Network</t>
  </si>
  <si>
    <t>Retail</t>
  </si>
  <si>
    <t>Other</t>
  </si>
  <si>
    <t>Generation &amp; Trading</t>
  </si>
  <si>
    <t>Revenue</t>
  </si>
  <si>
    <t>Argentina</t>
  </si>
  <si>
    <t>Brasile</t>
  </si>
  <si>
    <t>Distribution</t>
  </si>
  <si>
    <t>Chile</t>
  </si>
  <si>
    <t>Colombia</t>
  </si>
  <si>
    <t>Peru</t>
  </si>
  <si>
    <t>Services</t>
  </si>
  <si>
    <t>TOTAL</t>
  </si>
  <si>
    <t>Slovakia</t>
  </si>
  <si>
    <t>Enel Trade*</t>
  </si>
  <si>
    <t>*Trade Hungary e Trade Romania confluiti in East Europe</t>
  </si>
  <si>
    <t>*Include Trade Hungary e Trade Romania</t>
  </si>
  <si>
    <t>Other*</t>
  </si>
  <si>
    <t>TOTAL REVENUES</t>
  </si>
  <si>
    <t>GENERATION</t>
  </si>
  <si>
    <t>DISTRIBUTION</t>
  </si>
  <si>
    <t>TOTAL EBITDA</t>
  </si>
  <si>
    <t>TOTAL EBIT</t>
  </si>
  <si>
    <t>of which SEIE</t>
  </si>
  <si>
    <t>1Q15</t>
  </si>
  <si>
    <t>ITALY</t>
  </si>
  <si>
    <t>IBERIA</t>
  </si>
  <si>
    <t>RENEWABLES</t>
  </si>
  <si>
    <t>EAST EUROPE</t>
  </si>
  <si>
    <t>ALTRO, ELISIONI E RETTIFICHE</t>
  </si>
  <si>
    <t>Net income</t>
  </si>
  <si>
    <t>1Q14 Rest</t>
  </si>
  <si>
    <t>Romania</t>
  </si>
  <si>
    <t>East Europe</t>
  </si>
  <si>
    <t>Elisioni e rettifiche</t>
  </si>
  <si>
    <t>Totale</t>
  </si>
  <si>
    <t>Italia</t>
  </si>
  <si>
    <t>Renew - Italia</t>
  </si>
  <si>
    <t>EGP Espana</t>
  </si>
  <si>
    <t>EGP Hellas</t>
  </si>
  <si>
    <t>Latin America</t>
  </si>
  <si>
    <t>Nord America</t>
  </si>
  <si>
    <t xml:space="preserve">Milioni di euro </t>
  </si>
  <si>
    <t>Altro Elisioni e rettifiche</t>
  </si>
  <si>
    <t>MAR</t>
  </si>
  <si>
    <t>2015</t>
  </si>
  <si>
    <t>Italia - Generazione e Trading</t>
  </si>
  <si>
    <t>Italia - Distribuzione</t>
  </si>
  <si>
    <t>Italia - Mercato</t>
  </si>
  <si>
    <t>Italia - Servizi e altro</t>
  </si>
  <si>
    <t>Rinnovabili</t>
  </si>
  <si>
    <t>Eastern Europe</t>
  </si>
  <si>
    <t>services</t>
  </si>
  <si>
    <t>Other and Elision</t>
  </si>
  <si>
    <t>change</t>
  </si>
  <si>
    <t xml:space="preserve">Generation &amp; Trading </t>
  </si>
  <si>
    <t xml:space="preserve">Infrastructure &amp; Network </t>
  </si>
  <si>
    <t xml:space="preserve">Retail  </t>
  </si>
  <si>
    <t xml:space="preserve">Other  </t>
  </si>
  <si>
    <t xml:space="preserve">TOTAL  </t>
  </si>
  <si>
    <t xml:space="preserve">Revenues </t>
  </si>
  <si>
    <t xml:space="preserve">EBITDA </t>
  </si>
  <si>
    <t xml:space="preserve">EBIT </t>
  </si>
  <si>
    <t xml:space="preserve">Capex </t>
  </si>
  <si>
    <t>Agentina</t>
  </si>
  <si>
    <t>colombia</t>
  </si>
  <si>
    <t xml:space="preserve">Perù </t>
  </si>
  <si>
    <t xml:space="preserve">Romania </t>
  </si>
  <si>
    <t xml:space="preserve">Holding </t>
  </si>
  <si>
    <t>Other  and Ellision</t>
  </si>
  <si>
    <t>BALANCE SHEET</t>
  </si>
  <si>
    <t>Net financial debt</t>
  </si>
  <si>
    <t xml:space="preserve">
</t>
  </si>
  <si>
    <t>Shareholders’ equity</t>
  </si>
  <si>
    <t>Net capital employed</t>
  </si>
  <si>
    <t> €mn</t>
  </si>
  <si>
    <t>Renewables</t>
  </si>
  <si>
    <t xml:space="preserve">1H15 </t>
  </si>
  <si>
    <t xml:space="preserve">1H14 restated </t>
  </si>
  <si>
    <t>1H15</t>
  </si>
  <si>
    <t xml:space="preserve">Headcount¹ </t>
  </si>
  <si>
    <t>Hoding</t>
  </si>
  <si>
    <t xml:space="preserve">Global Generation &amp; Trading </t>
  </si>
  <si>
    <t xml:space="preserve">Global Infrastructure &amp; Networks </t>
  </si>
  <si>
    <t xml:space="preserve">Renewables </t>
  </si>
  <si>
    <t xml:space="preserve">Retail </t>
  </si>
  <si>
    <t xml:space="preserve">Services &amp; Other </t>
  </si>
  <si>
    <t xml:space="preserve">TOT </t>
  </si>
  <si>
    <t xml:space="preserve">1H14 </t>
  </si>
  <si>
    <t xml:space="preserve">Italy </t>
  </si>
  <si>
    <t xml:space="preserve">- </t>
  </si>
  <si>
    <t xml:space="preserve">Iberia </t>
  </si>
  <si>
    <t xml:space="preserve">Latam </t>
  </si>
  <si>
    <r>
      <t>-</t>
    </r>
    <r>
      <rPr>
        <sz val="9"/>
        <color rgb="FFFFFFFF"/>
        <rFont val="Arial"/>
        <family val="2"/>
      </rPr>
      <t>Argentina</t>
    </r>
  </si>
  <si>
    <r>
      <t>-</t>
    </r>
    <r>
      <rPr>
        <sz val="9"/>
        <color rgb="FFFFFFFF"/>
        <rFont val="Arial"/>
        <family val="2"/>
      </rPr>
      <t xml:space="preserve">Brazil </t>
    </r>
  </si>
  <si>
    <r>
      <t>-</t>
    </r>
    <r>
      <rPr>
        <sz val="9"/>
        <color rgb="FFFFFFFF"/>
        <rFont val="Arial"/>
        <family val="2"/>
      </rPr>
      <t>Chile</t>
    </r>
  </si>
  <si>
    <r>
      <t>-</t>
    </r>
    <r>
      <rPr>
        <sz val="9"/>
        <color rgb="FFFFFFFF"/>
        <rFont val="Arial"/>
        <family val="2"/>
      </rPr>
      <t>Colombia</t>
    </r>
  </si>
  <si>
    <r>
      <t>-</t>
    </r>
    <r>
      <rPr>
        <sz val="9"/>
        <color rgb="FFFFFFFF"/>
        <rFont val="Arial"/>
        <family val="2"/>
      </rPr>
      <t xml:space="preserve">Peru </t>
    </r>
  </si>
  <si>
    <t xml:space="preserve">East Europe </t>
  </si>
  <si>
    <r>
      <t>-</t>
    </r>
    <r>
      <rPr>
        <sz val="9"/>
        <color rgb="FFFFFFFF"/>
        <rFont val="Arial"/>
        <family val="2"/>
      </rPr>
      <t>Romania</t>
    </r>
  </si>
  <si>
    <r>
      <t>-</t>
    </r>
    <r>
      <rPr>
        <sz val="9"/>
        <color rgb="FFFFFFFF"/>
        <rFont val="Arial"/>
        <family val="2"/>
      </rPr>
      <t>Russia</t>
    </r>
  </si>
  <si>
    <r>
      <t>-</t>
    </r>
    <r>
      <rPr>
        <sz val="9"/>
        <color rgb="FFFFFFFF"/>
        <rFont val="Arial"/>
        <family val="2"/>
      </rPr>
      <t xml:space="preserve">Slovakia </t>
    </r>
  </si>
  <si>
    <r>
      <t>-</t>
    </r>
    <r>
      <rPr>
        <sz val="9"/>
        <color rgb="FFFFFFFF"/>
        <rFont val="Arial"/>
        <family val="2"/>
      </rPr>
      <t xml:space="preserve">Other </t>
    </r>
  </si>
  <si>
    <t xml:space="preserve">Other </t>
  </si>
  <si>
    <t xml:space="preserve">FY14 restated </t>
  </si>
  <si>
    <t>CAPEX</t>
  </si>
  <si>
    <t>Italy</t>
  </si>
  <si>
    <t>Revenues</t>
  </si>
  <si>
    <t>€ mn</t>
  </si>
  <si>
    <t>yoy</t>
  </si>
  <si>
    <t>(1)</t>
  </si>
  <si>
    <t>-</t>
  </si>
  <si>
    <t>Reported EBITDA</t>
  </si>
  <si>
    <t xml:space="preserve">Global Generation
&amp; Trading </t>
  </si>
  <si>
    <t xml:space="preserve">Global Infrastructures
&amp; Networks </t>
  </si>
  <si>
    <t>Renewable               Energies</t>
  </si>
  <si>
    <t xml:space="preserve">Services
&amp; Other </t>
  </si>
  <si>
    <t>Total</t>
  </si>
  <si>
    <t xml:space="preserve">Brazil </t>
  </si>
  <si>
    <t xml:space="preserve">Peru </t>
  </si>
  <si>
    <t xml:space="preserve">Slovakia </t>
  </si>
  <si>
    <t>North &amp; Central America</t>
  </si>
  <si>
    <t>Ordinary EBITDA</t>
  </si>
  <si>
    <t>Thermal Generation and Trading</t>
  </si>
  <si>
    <t>Infrastructure &amp; Networks</t>
  </si>
  <si>
    <t>Services and Other</t>
  </si>
  <si>
    <t xml:space="preserve">Russia </t>
  </si>
  <si>
    <t xml:space="preserve">North America </t>
  </si>
  <si>
    <t>Mexico</t>
  </si>
  <si>
    <t>Panama</t>
  </si>
  <si>
    <t>Sub Saharian Africa &amp; Asia</t>
  </si>
  <si>
    <t>ASSETS</t>
  </si>
  <si>
    <t>Non-current assets</t>
  </si>
  <si>
    <t>Property, plant and equipment</t>
  </si>
  <si>
    <t>Investment property</t>
  </si>
  <si>
    <t>Intangible assets</t>
  </si>
  <si>
    <t>Goodwill</t>
  </si>
  <si>
    <t>Deferred tax assets</t>
  </si>
  <si>
    <t>Derivatives</t>
  </si>
  <si>
    <t>Other non-current assets</t>
  </si>
  <si>
    <t>Current assets</t>
  </si>
  <si>
    <t>Inventories</t>
  </si>
  <si>
    <t>Trade receivables</t>
  </si>
  <si>
    <t>Income Tax receivables</t>
  </si>
  <si>
    <t xml:space="preserve">Other current assets </t>
  </si>
  <si>
    <t xml:space="preserve">Cash and cash equivalents </t>
  </si>
  <si>
    <t>Assets classified as held for sale</t>
  </si>
  <si>
    <t>Other non-current financial assets (1)</t>
  </si>
  <si>
    <t>Equity investments accounted for using the equity method</t>
  </si>
  <si>
    <t>at Dec. 31, 2016</t>
  </si>
  <si>
    <t>[Total]</t>
  </si>
  <si>
    <t>TOTAL ASSETS</t>
  </si>
  <si>
    <t>Other current financial assets (2)</t>
  </si>
  <si>
    <t>of which 
with related 
parties</t>
  </si>
  <si>
    <t>LIABILITIES AND SHAREHOLDERS’ EQUITY</t>
  </si>
  <si>
    <t>Equity attributable to the shareholders of the Parent Company</t>
  </si>
  <si>
    <t>Share capital</t>
  </si>
  <si>
    <t>Other reserves</t>
  </si>
  <si>
    <t>Retained earnings (losses carried forward)</t>
  </si>
  <si>
    <t>Non-controlling interests</t>
  </si>
  <si>
    <t xml:space="preserve">Total shareholders’ equity </t>
  </si>
  <si>
    <t>Non-current liabilities</t>
  </si>
  <si>
    <t>Long-term loans</t>
  </si>
  <si>
    <t>Post-employment and other employee benefits</t>
  </si>
  <si>
    <t>Provisions for risks and charges</t>
  </si>
  <si>
    <t>Deferred tax liabilities</t>
  </si>
  <si>
    <t>Other non-current liabilities</t>
  </si>
  <si>
    <t>Current liabilities</t>
  </si>
  <si>
    <t>Short-term loans</t>
  </si>
  <si>
    <t>Current portion of long-term loans</t>
  </si>
  <si>
    <t>Trade payables</t>
  </si>
  <si>
    <t>Income tax payable</t>
  </si>
  <si>
    <t>Other current financial liabilities</t>
  </si>
  <si>
    <t>Liabilities included in disposal groups classified as held for sale</t>
  </si>
  <si>
    <t>Total liabilities</t>
  </si>
  <si>
    <t>TOTAL LIABILITIES AND SHAREHOLDERS’ EQUITY</t>
  </si>
  <si>
    <t>2016</t>
  </si>
  <si>
    <t>Revenues from sales and services</t>
  </si>
  <si>
    <t>Other revenues and income</t>
  </si>
  <si>
    <t>[Subtotal]</t>
  </si>
  <si>
    <t>Costs</t>
  </si>
  <si>
    <t xml:space="preserve">Purchases of energy, gas and fuel </t>
  </si>
  <si>
    <t>Services and other materials</t>
  </si>
  <si>
    <t>Personnel</t>
  </si>
  <si>
    <t>Depreciation, amortization and impairment losses</t>
  </si>
  <si>
    <t>Other operating expenses</t>
  </si>
  <si>
    <t>Capitalized costs</t>
  </si>
  <si>
    <t>Net income/(expenses) from commodity contracts measured at fair value</t>
  </si>
  <si>
    <t>Operating income</t>
  </si>
  <si>
    <t>Financial income from derivatives</t>
  </si>
  <si>
    <t>Other financial income</t>
  </si>
  <si>
    <t>Financial expense from derivatives</t>
  </si>
  <si>
    <t>Other financial expense</t>
  </si>
  <si>
    <t>Share of income/(expense) from equity investments accounted for using the equity method</t>
  </si>
  <si>
    <t>Income before taxes</t>
  </si>
  <si>
    <t>Income taxes</t>
  </si>
  <si>
    <t xml:space="preserve">Net income from continuing operations </t>
  </si>
  <si>
    <t>Net income for the year (shareholders of the Parent Company and non-controlling interests)</t>
  </si>
  <si>
    <t xml:space="preserve">Net income from discontinued operations </t>
  </si>
  <si>
    <t>Attributable to shareholders of the Parent Company</t>
  </si>
  <si>
    <t>Attributable to non-controlling interests</t>
  </si>
  <si>
    <t>Diluted earnings per share (euro) attributable to ordinary shareholders of the Parent Company</t>
  </si>
  <si>
    <t>Earnings from continuing operations per share (euro) attributable to ordinary shareholders of the Parent Company</t>
  </si>
  <si>
    <t xml:space="preserve">Diluted earnings from continuing operations per share (euro) attributable to ordinary shareholders of the Parent Company </t>
  </si>
  <si>
    <t>Earnings per share (euro) attributable to ordinary shareholders of the Parent Company</t>
  </si>
  <si>
    <t>Income before taxes for the year</t>
  </si>
  <si>
    <t>Adjustments for:</t>
  </si>
  <si>
    <t>Financial (income)/expense</t>
  </si>
  <si>
    <t xml:space="preserve">Net income of equity investments accounting for using the equity method </t>
  </si>
  <si>
    <t>Changes in net working capital:</t>
  </si>
  <si>
    <t>- Inventories</t>
  </si>
  <si>
    <t xml:space="preserve">- Trade receivables </t>
  </si>
  <si>
    <t>- Trade payables</t>
  </si>
  <si>
    <t>- Other assets/liabilities</t>
  </si>
  <si>
    <t>Accruals to provisions</t>
  </si>
  <si>
    <t>Utilization of provisions</t>
  </si>
  <si>
    <t>Interest income and other financial income collected</t>
  </si>
  <si>
    <t>Interest expense and other financial expense paid</t>
  </si>
  <si>
    <t>(Income)/expense from measurement of commodity contracts</t>
  </si>
  <si>
    <t>Income taxes paid</t>
  </si>
  <si>
    <t>(Gains)/Losses on disposals</t>
  </si>
  <si>
    <t>Cash flows from operating activities (a)</t>
  </si>
  <si>
    <t xml:space="preserve">Investments in property, plant and equipment </t>
  </si>
  <si>
    <t>Investments in intangible assets</t>
  </si>
  <si>
    <t>Investments in entities (or business units) less cash and cash equivalents acquired</t>
  </si>
  <si>
    <t>Disposals of entities (or business units) less cash and cash equivalents sold</t>
  </si>
  <si>
    <t>(Increase)/Decrease in other investing activities</t>
  </si>
  <si>
    <t>Cash flows from investing/disinvesting activities (b)</t>
  </si>
  <si>
    <t>Financial debt (new long-term borrowing)</t>
  </si>
  <si>
    <t xml:space="preserve">Financial debt (repayments and other net changes) </t>
  </si>
  <si>
    <t>Collection of proceeds from sale of equity holdings without loss of control</t>
  </si>
  <si>
    <t>Dividends and interim dividends paid</t>
  </si>
  <si>
    <t>Cash flows from financing activities (c)</t>
  </si>
  <si>
    <t>Impact of exchange rate fluctuations on cash and cash equivalents (d)</t>
  </si>
  <si>
    <t>Increase/(Decrease) in cash and cash equivalents (a+b+c+d)</t>
  </si>
  <si>
    <t>ITALY (€mn)</t>
  </si>
  <si>
    <t>IBERIA (€mn)</t>
  </si>
  <si>
    <t>ARGENTINA (€mn)</t>
  </si>
  <si>
    <t>BRAZIL (€mn)</t>
  </si>
  <si>
    <t>CHILE (€mn)</t>
  </si>
  <si>
    <t>COLOMBIA (€mn)</t>
  </si>
  <si>
    <t>PERU (€mn)</t>
  </si>
  <si>
    <t>EUROPE &amp; NORTH AFRICA (€mn)</t>
  </si>
  <si>
    <t>OTHER COUNTRIES (€mn)</t>
  </si>
  <si>
    <t>Europe</t>
  </si>
  <si>
    <r>
      <t xml:space="preserve">Cash and cash equivalents at beginning of the period </t>
    </r>
    <r>
      <rPr>
        <vertAlign val="superscript"/>
        <sz val="10"/>
        <rFont val="Arial"/>
        <family val="2"/>
      </rPr>
      <t>(1)</t>
    </r>
  </si>
  <si>
    <r>
      <t xml:space="preserve">Cash and cash equivalents at the end of the period </t>
    </r>
    <r>
      <rPr>
        <vertAlign val="superscript"/>
        <sz val="10"/>
        <rFont val="Arial"/>
        <family val="2"/>
      </rPr>
      <t>(2)</t>
    </r>
  </si>
  <si>
    <t>CASH FLOW (€mn)</t>
  </si>
  <si>
    <t>BALANCE SHEET (€mn)</t>
  </si>
  <si>
    <t>INCOME STATEMENT (€mn)</t>
  </si>
  <si>
    <r>
      <t xml:space="preserve">1H 2017
Consolidated results
</t>
    </r>
    <r>
      <rPr>
        <b/>
        <sz val="16"/>
        <rFont val="Arial"/>
        <family val="2"/>
      </rPr>
      <t xml:space="preserve">- </t>
    </r>
    <r>
      <rPr>
        <b/>
        <sz val="14"/>
        <rFont val="Arial"/>
        <family val="2"/>
      </rPr>
      <t>Income statement 
- Balance sheet
- Cash flow
- Revenues, EBITDA and EBIT by geography
- EBITDA matrix</t>
    </r>
  </si>
  <si>
    <t>2017</t>
  </si>
  <si>
    <t>at June 30, 2017</t>
  </si>
  <si>
    <t>SOUTH AMERICA (€mn)</t>
  </si>
  <si>
    <t>1H 2017</t>
  </si>
  <si>
    <t>1H 2016</t>
  </si>
  <si>
    <t>South America</t>
  </si>
  <si>
    <t>Europe and North Africa</t>
  </si>
  <si>
    <t>Africa &amp; Asia</t>
  </si>
  <si>
    <t>Other Countries</t>
  </si>
  <si>
    <t xml:space="preserve">(1) Of which long-term financial receivables and other securities at June 30, 2017 for €2,111 million (€2,180 million at December 31, 2016) and €405 million (€441 million at December 31, 2016).
(2) Of which current portion of long-term financial receivables, short-term financial receivables and other securities at June 30, 2017 for €1,054 million (€767 million at December 31, 2016), €2,528 million (€2,121 million at December 31, 2016) and €60 million (€36 million at December 31, 2016).
</t>
  </si>
  <si>
    <r>
      <t xml:space="preserve">Other current liabilities </t>
    </r>
    <r>
      <rPr>
        <sz val="8"/>
        <rFont val="Arial"/>
        <family val="2"/>
      </rPr>
      <t>(1)</t>
    </r>
  </si>
  <si>
    <t>(1) Of which €296 million of “short term financial debt” as of December 31, 2016.</t>
  </si>
  <si>
    <t xml:space="preserve">(1) Of which cash and cash equivalents equal to €8,290 million at January 1, 2017 (€10,639 million at January 1, 2016), short-term securities equal to €36 million at January 1, 2017 (€1 million at January 1, 2016) and cash and cash equivalents pertaining to assets held for sale in the amount of €150 million at January 1, 2016.
(2) Of which cash and cash equivalents equal to €8,513 million at June 30, 2017 (€5,515 million at June 30, 2016), short-term securities equal to €60 million at June 30, 2017 (€30 million at June 30, 2016) and cash and cash equivalents pertaining to assets held for sale in the amount of €40 million at June 30, 2017 (€33 million at June 30, 2016).
</t>
  </si>
  <si>
    <t>Headcount*</t>
  </si>
  <si>
    <t>* For year 2016 data as of December 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3" formatCode="_-* #,##0.00_-;\-* #,##0.00_-;_-* &quot;-&quot;??_-;_-@_-"/>
    <numFmt numFmtId="164" formatCode="_(* #,##0.00_);_(* \(#,##0.00\);_(* &quot;-&quot;??_);_(@_)"/>
    <numFmt numFmtId="165" formatCode="_-&quot;L.&quot;\ * #,##0_-;\-&quot;L.&quot;\ * #,##0_-;_-&quot;L.&quot;\ * &quot;-&quot;_-;_-@_-"/>
    <numFmt numFmtId="166" formatCode="#,##0;\(#,##0\)"/>
    <numFmt numFmtId="167" formatCode="0.0%"/>
    <numFmt numFmtId="168" formatCode="#,##0;\(#,##0\);\-"/>
    <numFmt numFmtId="169" formatCode="_-* #,##0_-;\(#,##0\);_-* &quot;-&quot;??_-;_-@_-"/>
    <numFmt numFmtId="170" formatCode="_-* #,##0_-;\-* #,##0_-;_-* &quot;-&quot;??_-;_-@_-"/>
    <numFmt numFmtId="171" formatCode="#,##0.00;\(#,##0.00\)"/>
    <numFmt numFmtId="172" formatCode="_(* #,##0_);_(* \(#,##0\);_(* &quot;-&quot;??_);_(@_)"/>
  </numFmts>
  <fonts count="72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Verdana"/>
      <family val="2"/>
    </font>
    <font>
      <b/>
      <sz val="10"/>
      <name val="Verdana"/>
      <family val="2"/>
    </font>
    <font>
      <i/>
      <sz val="10"/>
      <name val="Verdana"/>
      <family val="2"/>
    </font>
    <font>
      <b/>
      <u/>
      <sz val="10"/>
      <color theme="4"/>
      <name val="Verdana"/>
      <family val="2"/>
    </font>
    <font>
      <sz val="11"/>
      <color indexed="8"/>
      <name val="Calibri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0"/>
      <color indexed="62"/>
      <name val="Calibri"/>
      <family val="2"/>
      <scheme val="minor"/>
    </font>
    <font>
      <sz val="10"/>
      <name val="Arial"/>
      <family val="2"/>
    </font>
    <font>
      <sz val="7.5"/>
      <color theme="1"/>
      <name val="Verdana"/>
      <family val="2"/>
    </font>
    <font>
      <sz val="7.5"/>
      <name val="Verdana"/>
      <family val="2"/>
    </font>
    <font>
      <b/>
      <sz val="7.5"/>
      <name val="Verdana"/>
      <family val="2"/>
    </font>
    <font>
      <sz val="7.5"/>
      <color theme="4" tint="-0.499984740745262"/>
      <name val="Verdana"/>
      <family val="2"/>
    </font>
    <font>
      <b/>
      <sz val="7.5"/>
      <color theme="4" tint="-0.499984740745262"/>
      <name val="Verdana"/>
      <family val="2"/>
    </font>
    <font>
      <i/>
      <sz val="7.5"/>
      <name val="Verdana"/>
      <family val="2"/>
    </font>
    <font>
      <i/>
      <sz val="7.5"/>
      <color theme="4" tint="-0.499984740745262"/>
      <name val="Verdana"/>
      <family val="2"/>
    </font>
    <font>
      <sz val="24"/>
      <color rgb="FF133B9C"/>
      <name val="Calibri"/>
      <family val="2"/>
      <scheme val="minor"/>
    </font>
    <font>
      <b/>
      <sz val="24"/>
      <color rgb="FFDC4405"/>
      <name val="Calibri"/>
      <family val="2"/>
      <scheme val="minor"/>
    </font>
    <font>
      <sz val="24"/>
      <color rgb="FFDC4405"/>
      <name val="Calibri"/>
      <family val="2"/>
      <scheme val="minor"/>
    </font>
    <font>
      <b/>
      <sz val="24"/>
      <color rgb="FF133B9C"/>
      <name val="Calibri"/>
      <family val="2"/>
      <scheme val="minor"/>
    </font>
    <font>
      <sz val="24"/>
      <name val="Calibri"/>
      <family val="2"/>
      <scheme val="minor"/>
    </font>
    <font>
      <b/>
      <sz val="11"/>
      <color rgb="FFFFFFFF"/>
      <name val="Arial"/>
      <family val="2"/>
    </font>
    <font>
      <sz val="11"/>
      <color rgb="FF133B9C"/>
      <name val="Arial"/>
      <family val="2"/>
    </font>
    <font>
      <b/>
      <sz val="11"/>
      <color rgb="FF133B9C"/>
      <name val="Arial"/>
      <family val="2"/>
    </font>
    <font>
      <b/>
      <sz val="11"/>
      <color rgb="FF0033A0"/>
      <name val="Arial"/>
      <family val="2"/>
    </font>
    <font>
      <sz val="9"/>
      <name val="Arial"/>
      <family val="2"/>
    </font>
    <font>
      <sz val="9"/>
      <color rgb="FFFFFFFF"/>
      <name val="Arial"/>
      <family val="2"/>
    </font>
    <font>
      <sz val="10"/>
      <color rgb="FF7F7F7F"/>
      <name val="Arial"/>
      <family val="2"/>
    </font>
    <font>
      <sz val="10"/>
      <color rgb="FF808080"/>
      <name val="Arial"/>
      <family val="2"/>
    </font>
    <font>
      <b/>
      <sz val="24"/>
      <name val="Arial"/>
      <family val="2"/>
    </font>
    <font>
      <b/>
      <sz val="16"/>
      <name val="Arial"/>
      <family val="2"/>
    </font>
    <font>
      <b/>
      <sz val="14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name val="Arial"/>
      <family val="2"/>
    </font>
    <font>
      <sz val="8"/>
      <color theme="1"/>
      <name val="Calibri"/>
      <family val="2"/>
      <scheme val="minor"/>
    </font>
    <font>
      <b/>
      <sz val="8"/>
      <name val="Arial"/>
      <family val="2"/>
    </font>
    <font>
      <b/>
      <sz val="8"/>
      <color theme="1"/>
      <name val="Arial"/>
      <family val="2"/>
    </font>
    <font>
      <b/>
      <sz val="12"/>
      <color theme="1"/>
      <name val="Arial"/>
      <family val="2"/>
    </font>
    <font>
      <b/>
      <sz val="8"/>
      <color rgb="FFFFFFFF"/>
      <name val="Arial"/>
      <family val="2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sz val="7"/>
      <color rgb="FFFFFFFF"/>
      <name val="Arial"/>
      <family val="2"/>
    </font>
    <font>
      <sz val="8"/>
      <color rgb="FF7F7F7F"/>
      <name val="Arial"/>
      <family val="2"/>
    </font>
    <font>
      <sz val="10"/>
      <color theme="4" tint="-0.499984740745262"/>
      <name val="Arial"/>
      <family val="2"/>
    </font>
    <font>
      <b/>
      <sz val="10"/>
      <color theme="0"/>
      <name val="Arial"/>
      <family val="2"/>
    </font>
    <font>
      <b/>
      <sz val="10"/>
      <color theme="4" tint="-0.499984740745262"/>
      <name val="Arial"/>
      <family val="2"/>
    </font>
    <font>
      <i/>
      <sz val="10"/>
      <name val="Arial"/>
      <family val="2"/>
    </font>
    <font>
      <sz val="10"/>
      <color theme="1"/>
      <name val="Calibri"/>
      <family val="2"/>
      <scheme val="minor"/>
    </font>
    <font>
      <sz val="10"/>
      <color theme="0"/>
      <name val="Arial"/>
      <family val="2"/>
    </font>
    <font>
      <vertAlign val="superscript"/>
      <sz val="10"/>
      <color theme="0"/>
      <name val="Arial"/>
      <family val="2"/>
    </font>
    <font>
      <b/>
      <i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theme="0"/>
      <name val="Arial"/>
      <family val="2"/>
    </font>
    <font>
      <sz val="11"/>
      <color theme="0"/>
      <name val="Arial"/>
      <family val="2"/>
    </font>
    <font>
      <sz val="8"/>
      <name val="Arial"/>
      <family val="2"/>
    </font>
    <font>
      <i/>
      <sz val="10"/>
      <color rgb="FF000000"/>
      <name val="Arial"/>
      <family val="2"/>
    </font>
    <font>
      <vertAlign val="superscript"/>
      <sz val="10"/>
      <name val="Arial"/>
      <family val="2"/>
    </font>
    <font>
      <vertAlign val="superscript"/>
      <sz val="11"/>
      <name val="Arial"/>
      <family val="2"/>
    </font>
    <font>
      <sz val="8"/>
      <color rgb="FFFF0000"/>
      <name val="Arial"/>
      <family val="2"/>
    </font>
  </fonts>
  <fills count="18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7F99CF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rgb="FF0033A0"/>
        <bgColor indexed="64"/>
      </patternFill>
    </fill>
    <fill>
      <patternFill patternType="solid">
        <fgColor rgb="FFA8A9AD"/>
        <bgColor indexed="64"/>
      </patternFill>
    </fill>
    <fill>
      <patternFill patternType="solid">
        <fgColor rgb="FFDC4405"/>
        <bgColor indexed="64"/>
      </patternFill>
    </fill>
    <fill>
      <patternFill patternType="solid">
        <fgColor rgb="FF0555FA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655FA"/>
        <bgColor indexed="64"/>
      </patternFill>
    </fill>
    <fill>
      <patternFill patternType="solid">
        <fgColor rgb="FFE61400"/>
        <bgColor indexed="64"/>
      </patternFill>
    </fill>
    <fill>
      <patternFill patternType="solid">
        <fgColor theme="0" tint="-0.14999847407452621"/>
        <bgColor indexed="64"/>
      </patternFill>
    </fill>
  </fills>
  <borders count="121">
    <border>
      <left/>
      <right/>
      <top/>
      <bottom/>
      <diagonal/>
    </border>
    <border>
      <left/>
      <right/>
      <top style="medium">
        <color indexed="53"/>
      </top>
      <bottom/>
      <diagonal/>
    </border>
    <border>
      <left/>
      <right/>
      <top/>
      <bottom style="medium">
        <color indexed="5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 style="dashed">
        <color indexed="64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dashed">
        <color indexed="64"/>
      </left>
      <right style="dashed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dashed">
        <color auto="1"/>
      </right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/>
      <diagonal/>
    </border>
    <border>
      <left style="dashed">
        <color indexed="64"/>
      </left>
      <right/>
      <top style="thin">
        <color theme="0" tint="-0.499984740745262"/>
      </top>
      <bottom/>
      <diagonal/>
    </border>
    <border>
      <left style="dashed">
        <color indexed="64"/>
      </left>
      <right style="dashed">
        <color indexed="64"/>
      </right>
      <top style="thin">
        <color theme="0" tint="-0.499984740745262"/>
      </top>
      <bottom/>
      <diagonal/>
    </border>
    <border>
      <left/>
      <right style="thin">
        <color indexed="9"/>
      </right>
      <top style="thin">
        <color indexed="64"/>
      </top>
      <bottom style="thin">
        <color indexed="64"/>
      </bottom>
      <diagonal/>
    </border>
    <border>
      <left style="thick">
        <color indexed="9"/>
      </left>
      <right style="thick">
        <color indexed="9"/>
      </right>
      <top style="thin">
        <color indexed="64"/>
      </top>
      <bottom style="thin">
        <color indexed="64"/>
      </bottom>
      <diagonal/>
    </border>
    <border>
      <left style="thick">
        <color indexed="9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53"/>
      </top>
      <bottom style="medium">
        <color indexed="5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dashed">
        <color theme="3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rgb="FF7F99CF"/>
      </top>
      <bottom style="thin">
        <color rgb="FF7F99CF"/>
      </bottom>
      <diagonal/>
    </border>
    <border>
      <left style="thin">
        <color theme="0"/>
      </left>
      <right/>
      <top style="thin">
        <color rgb="FF7F99CF"/>
      </top>
      <bottom style="thin">
        <color rgb="FF7F99CF"/>
      </bottom>
      <diagonal/>
    </border>
    <border>
      <left style="dashed">
        <color theme="3"/>
      </left>
      <right style="thin">
        <color theme="0"/>
      </right>
      <top style="thin">
        <color rgb="FF7F99CF"/>
      </top>
      <bottom style="thin">
        <color rgb="FF7F99CF"/>
      </bottom>
      <diagonal/>
    </border>
    <border>
      <left/>
      <right/>
      <top style="thin">
        <color rgb="FF7F99CF"/>
      </top>
      <bottom style="thin">
        <color rgb="FF7F99CF"/>
      </bottom>
      <diagonal/>
    </border>
    <border>
      <left style="dashed">
        <color theme="3"/>
      </left>
      <right/>
      <top style="thin">
        <color rgb="FF7F99CF"/>
      </top>
      <bottom style="thin">
        <color rgb="FF7F99CF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rgb="FF7F99CF"/>
      </bottom>
      <diagonal/>
    </border>
    <border>
      <left/>
      <right/>
      <top style="thin">
        <color theme="0"/>
      </top>
      <bottom style="thin">
        <color rgb="FF7F99CF"/>
      </bottom>
      <diagonal/>
    </border>
    <border>
      <left/>
      <right style="thin">
        <color theme="0"/>
      </right>
      <top style="thin">
        <color rgb="FF7F99CF"/>
      </top>
      <bottom style="thin">
        <color rgb="FF7F99CF"/>
      </bottom>
      <diagonal/>
    </border>
    <border>
      <left/>
      <right style="thin">
        <color theme="0"/>
      </right>
      <top style="thin">
        <color rgb="FF7F99CF"/>
      </top>
      <bottom/>
      <diagonal/>
    </border>
    <border>
      <left/>
      <right style="thin">
        <color theme="0"/>
      </right>
      <top style="thin">
        <color theme="0"/>
      </top>
      <bottom style="thin">
        <color rgb="FF7F99CF"/>
      </bottom>
      <diagonal/>
    </border>
    <border>
      <left/>
      <right style="thin">
        <color rgb="FF7F99CF"/>
      </right>
      <top style="thin">
        <color rgb="FF7F99CF"/>
      </top>
      <bottom style="thin">
        <color rgb="FF7F99CF"/>
      </bottom>
      <diagonal/>
    </border>
    <border>
      <left style="thin">
        <color rgb="FF7F99CF"/>
      </left>
      <right/>
      <top/>
      <bottom style="thin">
        <color rgb="FF7F99CF"/>
      </bottom>
      <diagonal/>
    </border>
    <border>
      <left/>
      <right/>
      <top/>
      <bottom style="thin">
        <color rgb="FF7F99CF"/>
      </bottom>
      <diagonal/>
    </border>
    <border>
      <left/>
      <right style="thin">
        <color theme="0"/>
      </right>
      <top/>
      <bottom style="thin">
        <color rgb="FF7F99CF"/>
      </bottom>
      <diagonal/>
    </border>
    <border>
      <left style="thin">
        <color theme="0"/>
      </left>
      <right/>
      <top/>
      <bottom style="thin">
        <color rgb="FF7F99CF"/>
      </bottom>
      <diagonal/>
    </border>
    <border>
      <left style="thin">
        <color rgb="FF7F99CF"/>
      </left>
      <right style="thin">
        <color rgb="FF7F99CF"/>
      </right>
      <top style="thin">
        <color rgb="FF7F99CF"/>
      </top>
      <bottom style="thin">
        <color rgb="FF7F99CF"/>
      </bottom>
      <diagonal/>
    </border>
    <border>
      <left style="thin">
        <color rgb="FF7F99CF"/>
      </left>
      <right/>
      <top style="thin">
        <color rgb="FF7F99CF"/>
      </top>
      <bottom style="thin">
        <color rgb="FF7F99CF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rgb="FF7F99CF"/>
      </bottom>
      <diagonal/>
    </border>
    <border>
      <left style="thin">
        <color rgb="FF7F99CF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rgb="FF7F99CF"/>
      </left>
      <right/>
      <top/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/>
      <right/>
      <top style="medium">
        <color rgb="FF808080"/>
      </top>
      <bottom style="medium">
        <color rgb="FF808080"/>
      </bottom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medium">
        <color rgb="FF808080"/>
      </left>
      <right/>
      <top style="medium">
        <color rgb="FF808080"/>
      </top>
      <bottom style="medium">
        <color rgb="FF808080"/>
      </bottom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 style="medium">
        <color rgb="FF808080"/>
      </left>
      <right style="medium">
        <color rgb="FFD9D9D9"/>
      </right>
      <top style="medium">
        <color rgb="FF808080"/>
      </top>
      <bottom style="thin">
        <color rgb="FFA6A6A6"/>
      </bottom>
      <diagonal/>
    </border>
    <border>
      <left style="medium">
        <color rgb="FFD9D9D9"/>
      </left>
      <right style="medium">
        <color rgb="FF808080"/>
      </right>
      <top style="medium">
        <color rgb="FF808080"/>
      </top>
      <bottom style="thin">
        <color rgb="FFA6A6A6"/>
      </bottom>
      <diagonal/>
    </border>
    <border>
      <left style="medium">
        <color rgb="FF7F7F7F"/>
      </left>
      <right style="medium">
        <color rgb="FFD9D9D9"/>
      </right>
      <top style="medium">
        <color rgb="FF808080"/>
      </top>
      <bottom style="thin">
        <color rgb="FFA6A6A6"/>
      </bottom>
      <diagonal/>
    </border>
    <border>
      <left style="medium">
        <color rgb="FFD9D9D9"/>
      </left>
      <right style="medium">
        <color rgb="FFD9D9D9"/>
      </right>
      <top style="medium">
        <color rgb="FF808080"/>
      </top>
      <bottom style="thin">
        <color rgb="FFA6A6A6"/>
      </bottom>
      <diagonal/>
    </border>
    <border>
      <left style="medium">
        <color rgb="FFD9D9D9"/>
      </left>
      <right style="medium">
        <color rgb="FF808080"/>
      </right>
      <top style="medium">
        <color rgb="FF808080"/>
      </top>
      <bottom style="thin">
        <color rgb="FFD9D9D9"/>
      </bottom>
      <diagonal/>
    </border>
    <border>
      <left style="medium">
        <color rgb="FF808080"/>
      </left>
      <right style="medium">
        <color rgb="FFD9D9D9"/>
      </right>
      <top style="thin">
        <color rgb="FFA6A6A6"/>
      </top>
      <bottom style="thin">
        <color rgb="FFA6A6A6"/>
      </bottom>
      <diagonal/>
    </border>
    <border>
      <left style="medium">
        <color rgb="FFD9D9D9"/>
      </left>
      <right style="medium">
        <color rgb="FF808080"/>
      </right>
      <top style="thin">
        <color rgb="FFA6A6A6"/>
      </top>
      <bottom style="thin">
        <color rgb="FFA6A6A6"/>
      </bottom>
      <diagonal/>
    </border>
    <border>
      <left style="medium">
        <color rgb="FFD9D9D9"/>
      </left>
      <right style="medium">
        <color rgb="FF7F7F7F"/>
      </right>
      <top style="thin">
        <color rgb="FFA6A6A6"/>
      </top>
      <bottom style="thin">
        <color rgb="FFA6A6A6"/>
      </bottom>
      <diagonal/>
    </border>
    <border>
      <left style="medium">
        <color rgb="FF7F7F7F"/>
      </left>
      <right style="medium">
        <color rgb="FFD9D9D9"/>
      </right>
      <top style="thin">
        <color rgb="FFA6A6A6"/>
      </top>
      <bottom style="thin">
        <color rgb="FFA6A6A6"/>
      </bottom>
      <diagonal/>
    </border>
    <border>
      <left style="medium">
        <color rgb="FFD9D9D9"/>
      </left>
      <right style="medium">
        <color rgb="FFD9D9D9"/>
      </right>
      <top style="thin">
        <color rgb="FFA6A6A6"/>
      </top>
      <bottom style="thin">
        <color rgb="FFA6A6A6"/>
      </bottom>
      <diagonal/>
    </border>
    <border>
      <left style="medium">
        <color rgb="FFD9D9D9"/>
      </left>
      <right style="medium">
        <color rgb="FF808080"/>
      </right>
      <top style="thin">
        <color rgb="FFD9D9D9"/>
      </top>
      <bottom style="thin">
        <color rgb="FFD9D9D9"/>
      </bottom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/>
      <diagonal/>
    </border>
    <border>
      <left/>
      <right style="medium">
        <color rgb="FF808080"/>
      </right>
      <top/>
      <bottom/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 style="medium">
        <color rgb="FF808080"/>
      </top>
      <bottom/>
      <diagonal/>
    </border>
    <border>
      <left style="medium">
        <color rgb="FF808080"/>
      </left>
      <right style="medium">
        <color rgb="FFD9D9D9"/>
      </right>
      <top style="thin">
        <color rgb="FFA6A6A6"/>
      </top>
      <bottom style="medium">
        <color rgb="FF808080"/>
      </bottom>
      <diagonal/>
    </border>
    <border>
      <left style="medium">
        <color rgb="FFD9D9D9"/>
      </left>
      <right style="medium">
        <color rgb="FF808080"/>
      </right>
      <top style="thin">
        <color rgb="FFA6A6A6"/>
      </top>
      <bottom style="medium">
        <color rgb="FF808080"/>
      </bottom>
      <diagonal/>
    </border>
    <border>
      <left style="medium">
        <color rgb="FFD9D9D9"/>
      </left>
      <right style="medium">
        <color rgb="FF7F7F7F"/>
      </right>
      <top style="thin">
        <color rgb="FFA6A6A6"/>
      </top>
      <bottom style="medium">
        <color rgb="FF808080"/>
      </bottom>
      <diagonal/>
    </border>
    <border>
      <left style="medium">
        <color rgb="FF7F7F7F"/>
      </left>
      <right style="medium">
        <color rgb="FFD9D9D9"/>
      </right>
      <top style="thin">
        <color rgb="FFA6A6A6"/>
      </top>
      <bottom style="medium">
        <color rgb="FF808080"/>
      </bottom>
      <diagonal/>
    </border>
    <border>
      <left style="medium">
        <color rgb="FFD9D9D9"/>
      </left>
      <right style="medium">
        <color rgb="FFD9D9D9"/>
      </right>
      <top style="thin">
        <color rgb="FFA6A6A6"/>
      </top>
      <bottom style="medium">
        <color rgb="FF808080"/>
      </bottom>
      <diagonal/>
    </border>
    <border>
      <left style="medium">
        <color rgb="FFD9D9D9"/>
      </left>
      <right style="medium">
        <color rgb="FF808080"/>
      </right>
      <top style="thin">
        <color rgb="FFD9D9D9"/>
      </top>
      <bottom style="medium">
        <color rgb="FF808080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/>
      <right/>
      <top/>
      <bottom style="medium">
        <color indexed="64"/>
      </bottom>
      <diagonal/>
    </border>
    <border>
      <left style="thick">
        <color indexed="9"/>
      </left>
      <right style="thin">
        <color indexed="9"/>
      </right>
      <top style="thick">
        <color indexed="9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ck">
        <color indexed="9"/>
      </left>
      <right style="thin">
        <color indexed="9"/>
      </right>
      <top style="thick">
        <color indexed="9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rgb="FFC6C6C6"/>
      </bottom>
      <diagonal/>
    </border>
    <border>
      <left style="thin">
        <color theme="0"/>
      </left>
      <right style="thin">
        <color rgb="FFC6C6C6"/>
      </right>
      <top style="thin">
        <color theme="0"/>
      </top>
      <bottom style="thin">
        <color rgb="FFC6C6C6"/>
      </bottom>
      <diagonal/>
    </border>
    <border>
      <left/>
      <right style="thin">
        <color theme="0"/>
      </right>
      <top style="thin">
        <color theme="0"/>
      </top>
      <bottom style="thin">
        <color rgb="FFC6C6C6"/>
      </bottom>
      <diagonal/>
    </border>
    <border>
      <left style="thin">
        <color theme="0"/>
      </left>
      <right style="thin">
        <color theme="0"/>
      </right>
      <top style="thin">
        <color rgb="FFC6C6C6"/>
      </top>
      <bottom style="thin">
        <color rgb="FFC6C6C6"/>
      </bottom>
      <diagonal/>
    </border>
    <border>
      <left style="thin">
        <color theme="0"/>
      </left>
      <right style="thin">
        <color rgb="FFC6C6C6"/>
      </right>
      <top style="thin">
        <color rgb="FFC6C6C6"/>
      </top>
      <bottom style="thin">
        <color rgb="FFC6C6C6"/>
      </bottom>
      <diagonal/>
    </border>
    <border>
      <left/>
      <right style="thin">
        <color theme="0"/>
      </right>
      <top style="thin">
        <color rgb="FFC6C6C6"/>
      </top>
      <bottom style="thin">
        <color rgb="FFC6C6C6"/>
      </bottom>
      <diagonal/>
    </border>
    <border>
      <left style="thin">
        <color theme="0"/>
      </left>
      <right style="thin">
        <color rgb="FFC6C6C6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 style="thin">
        <color rgb="FFC6C6C6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rgb="FFC6C6C6"/>
      </right>
      <top style="thin">
        <color theme="0"/>
      </top>
      <bottom/>
      <diagonal/>
    </border>
    <border>
      <left style="thin">
        <color rgb="FFC6C6C6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rgb="FFC6C6C6"/>
      </bottom>
      <diagonal/>
    </border>
    <border>
      <left style="thin">
        <color rgb="FFC6C6C6"/>
      </left>
      <right/>
      <top style="thin">
        <color rgb="FFC6C6C6"/>
      </top>
      <bottom/>
      <diagonal/>
    </border>
    <border>
      <left style="thin">
        <color rgb="FF0555FA"/>
      </left>
      <right style="thin">
        <color theme="0"/>
      </right>
      <top style="thin">
        <color rgb="FFC6C6C6"/>
      </top>
      <bottom style="thin">
        <color rgb="FF0555FA"/>
      </bottom>
      <diagonal/>
    </border>
    <border>
      <left style="thin">
        <color theme="0"/>
      </left>
      <right style="thin">
        <color theme="0"/>
      </right>
      <top style="thin">
        <color rgb="FFC6C6C6"/>
      </top>
      <bottom style="thin">
        <color rgb="FF0555FA"/>
      </bottom>
      <diagonal/>
    </border>
    <border>
      <left style="thin">
        <color theme="0"/>
      </left>
      <right style="thin">
        <color rgb="FFC6C6C6"/>
      </right>
      <top style="thin">
        <color rgb="FFC6C6C6"/>
      </top>
      <bottom style="thin">
        <color rgb="FF0555FA"/>
      </bottom>
      <diagonal/>
    </border>
    <border>
      <left style="thin">
        <color rgb="FFC6C6C6"/>
      </left>
      <right/>
      <top/>
      <bottom/>
      <diagonal/>
    </border>
    <border>
      <left/>
      <right style="thin">
        <color rgb="FFC6C6C6"/>
      </right>
      <top/>
      <bottom/>
      <diagonal/>
    </border>
    <border>
      <left style="thin">
        <color rgb="FFC6C6C6"/>
      </left>
      <right/>
      <top/>
      <bottom style="thin">
        <color rgb="FFC6C6C6"/>
      </bottom>
      <diagonal/>
    </border>
    <border>
      <left/>
      <right/>
      <top/>
      <bottom style="thin">
        <color rgb="FFC6C6C6"/>
      </bottom>
      <diagonal/>
    </border>
    <border>
      <left/>
      <right style="thin">
        <color rgb="FFC6C6C6"/>
      </right>
      <top/>
      <bottom style="thin">
        <color rgb="FFC6C6C6"/>
      </bottom>
      <diagonal/>
    </border>
    <border>
      <left style="thin">
        <color rgb="FF0555FA"/>
      </left>
      <right style="thin">
        <color theme="0"/>
      </right>
      <top style="thin">
        <color rgb="FF0555FA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rgb="FF0555FA"/>
      </top>
      <bottom style="thin">
        <color theme="0"/>
      </bottom>
      <diagonal/>
    </border>
    <border>
      <left style="thin">
        <color theme="0"/>
      </left>
      <right style="thin">
        <color rgb="FF0555FA"/>
      </right>
      <top style="thin">
        <color rgb="FF0555FA"/>
      </top>
      <bottom style="thin">
        <color theme="0"/>
      </bottom>
      <diagonal/>
    </border>
    <border>
      <left style="thin">
        <color rgb="FF0555FA"/>
      </left>
      <right style="thin">
        <color theme="0"/>
      </right>
      <top style="thin">
        <color theme="0"/>
      </top>
      <bottom style="thin">
        <color rgb="FF0555FA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rgb="FF0555FA"/>
      </bottom>
      <diagonal/>
    </border>
    <border>
      <left style="thin">
        <color theme="0"/>
      </left>
      <right style="thin">
        <color rgb="FF0555FA"/>
      </right>
      <top style="thin">
        <color theme="0"/>
      </top>
      <bottom style="thin">
        <color rgb="FF0555FA"/>
      </bottom>
      <diagonal/>
    </border>
    <border>
      <left/>
      <right style="thin">
        <color theme="0" tint="-0.34998626667073579"/>
      </right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 style="thin">
        <color rgb="FFC6C6C6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rgb="FF0555FA"/>
      </left>
      <right style="thin">
        <color rgb="FF0555FA"/>
      </right>
      <top style="thin">
        <color rgb="FF0555FA"/>
      </top>
      <bottom/>
      <diagonal/>
    </border>
    <border>
      <left style="thin">
        <color rgb="FF0555FA"/>
      </left>
      <right style="thin">
        <color rgb="FF0555FA"/>
      </right>
      <top/>
      <bottom style="thin">
        <color rgb="FF0555FA"/>
      </bottom>
      <diagonal/>
    </border>
    <border>
      <left/>
      <right/>
      <top style="medium">
        <color indexed="64"/>
      </top>
      <bottom/>
      <diagonal/>
    </border>
  </borders>
  <cellStyleXfs count="19">
    <xf numFmtId="0" fontId="0" fillId="0" borderId="0"/>
    <xf numFmtId="9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5" fillId="0" borderId="0"/>
    <xf numFmtId="0" fontId="4" fillId="0" borderId="0"/>
    <xf numFmtId="9" fontId="4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7" fillId="0" borderId="0"/>
    <xf numFmtId="0" fontId="2" fillId="0" borderId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</cellStyleXfs>
  <cellXfs count="540">
    <xf numFmtId="0" fontId="0" fillId="0" borderId="0" xfId="0"/>
    <xf numFmtId="0" fontId="8" fillId="0" borderId="0" xfId="0" applyFont="1" applyAlignment="1">
      <alignment vertical="center"/>
    </xf>
    <xf numFmtId="3" fontId="8" fillId="0" borderId="0" xfId="0" applyNumberFormat="1" applyFont="1" applyAlignment="1">
      <alignment horizontal="right" vertical="center"/>
    </xf>
    <xf numFmtId="0" fontId="9" fillId="0" borderId="0" xfId="0" applyFont="1" applyAlignment="1">
      <alignment vertical="center"/>
    </xf>
    <xf numFmtId="0" fontId="11" fillId="0" borderId="0" xfId="0" applyFont="1" applyAlignment="1">
      <alignment horizontal="left"/>
    </xf>
    <xf numFmtId="0" fontId="11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/>
    </xf>
    <xf numFmtId="10" fontId="9" fillId="0" borderId="0" xfId="1" applyNumberFormat="1" applyFont="1" applyAlignment="1">
      <alignment vertical="center"/>
    </xf>
    <xf numFmtId="0" fontId="13" fillId="0" borderId="0" xfId="0" applyFont="1" applyAlignment="1">
      <alignment vertical="center"/>
    </xf>
    <xf numFmtId="0" fontId="13" fillId="0" borderId="0" xfId="0" applyFont="1"/>
    <xf numFmtId="0" fontId="13" fillId="0" borderId="0" xfId="0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horizontal="right" vertical="center"/>
    </xf>
    <xf numFmtId="0" fontId="13" fillId="0" borderId="0" xfId="0" applyFont="1" applyFill="1" applyAlignment="1">
      <alignment vertical="center"/>
    </xf>
    <xf numFmtId="0" fontId="13" fillId="0" borderId="0" xfId="0" applyFont="1" applyFill="1" applyAlignment="1">
      <alignment horizontal="center" vertical="center"/>
    </xf>
    <xf numFmtId="0" fontId="15" fillId="2" borderId="4" xfId="0" applyFont="1" applyFill="1" applyBorder="1" applyAlignment="1">
      <alignment vertical="center" wrapText="1"/>
    </xf>
    <xf numFmtId="3" fontId="13" fillId="0" borderId="5" xfId="0" applyNumberFormat="1" applyFont="1" applyFill="1" applyBorder="1" applyAlignment="1">
      <alignment horizontal="right" vertical="center"/>
    </xf>
    <xf numFmtId="166" fontId="13" fillId="0" borderId="6" xfId="0" applyNumberFormat="1" applyFont="1" applyFill="1" applyBorder="1" applyAlignment="1">
      <alignment horizontal="right" vertical="center"/>
    </xf>
    <xf numFmtId="0" fontId="14" fillId="0" borderId="7" xfId="0" applyFont="1" applyFill="1" applyBorder="1" applyAlignment="1">
      <alignment vertical="center"/>
    </xf>
    <xf numFmtId="3" fontId="14" fillId="0" borderId="7" xfId="0" applyNumberFormat="1" applyFont="1" applyFill="1" applyBorder="1" applyAlignment="1">
      <alignment horizontal="right" vertical="center"/>
    </xf>
    <xf numFmtId="3" fontId="14" fillId="0" borderId="8" xfId="0" applyNumberFormat="1" applyFont="1" applyFill="1" applyBorder="1" applyAlignment="1">
      <alignment horizontal="right" vertical="center"/>
    </xf>
    <xf numFmtId="166" fontId="14" fillId="0" borderId="9" xfId="0" applyNumberFormat="1" applyFont="1" applyFill="1" applyBorder="1" applyAlignment="1">
      <alignment horizontal="right" vertical="center"/>
    </xf>
    <xf numFmtId="0" fontId="14" fillId="0" borderId="7" xfId="0" applyFont="1" applyBorder="1"/>
    <xf numFmtId="0" fontId="14" fillId="0" borderId="7" xfId="0" applyFont="1" applyBorder="1" applyAlignment="1">
      <alignment vertical="center"/>
    </xf>
    <xf numFmtId="166" fontId="14" fillId="0" borderId="7" xfId="0" applyNumberFormat="1" applyFont="1" applyFill="1" applyBorder="1" applyAlignment="1">
      <alignment vertical="center"/>
    </xf>
    <xf numFmtId="166" fontId="14" fillId="0" borderId="8" xfId="0" applyNumberFormat="1" applyFont="1" applyFill="1" applyBorder="1" applyAlignment="1">
      <alignment vertical="center"/>
    </xf>
    <xf numFmtId="0" fontId="8" fillId="0" borderId="0" xfId="0" applyFont="1" applyAlignment="1">
      <alignment horizontal="center" vertical="center"/>
    </xf>
    <xf numFmtId="0" fontId="15" fillId="2" borderId="4" xfId="0" applyFont="1" applyFill="1" applyBorder="1" applyAlignment="1">
      <alignment horizontal="center" vertical="center" wrapText="1"/>
    </xf>
    <xf numFmtId="49" fontId="16" fillId="2" borderId="4" xfId="0" applyNumberFormat="1" applyFont="1" applyFill="1" applyBorder="1" applyAlignment="1">
      <alignment horizontal="center" vertical="center" wrapText="1"/>
    </xf>
    <xf numFmtId="0" fontId="8" fillId="0" borderId="0" xfId="0" applyFont="1" applyAlignment="1">
      <alignment horizontal="right" vertical="center"/>
    </xf>
    <xf numFmtId="10" fontId="14" fillId="0" borderId="7" xfId="1" applyNumberFormat="1" applyFont="1" applyFill="1" applyBorder="1" applyAlignment="1">
      <alignment horizontal="right" vertical="center"/>
    </xf>
    <xf numFmtId="10" fontId="9" fillId="0" borderId="0" xfId="1" applyNumberFormat="1" applyFont="1" applyAlignment="1">
      <alignment horizontal="right" vertical="center"/>
    </xf>
    <xf numFmtId="0" fontId="9" fillId="0" borderId="0" xfId="0" applyFont="1" applyAlignment="1">
      <alignment horizontal="right" vertical="center"/>
    </xf>
    <xf numFmtId="0" fontId="9" fillId="0" borderId="0" xfId="0" applyFont="1" applyBorder="1" applyAlignment="1">
      <alignment horizontal="right" vertical="center"/>
    </xf>
    <xf numFmtId="166" fontId="13" fillId="0" borderId="0" xfId="0" applyNumberFormat="1" applyFont="1" applyFill="1" applyAlignment="1">
      <alignment horizontal="right" vertical="center"/>
    </xf>
    <xf numFmtId="166" fontId="13" fillId="0" borderId="5" xfId="0" applyNumberFormat="1" applyFont="1" applyFill="1" applyBorder="1" applyAlignment="1">
      <alignment horizontal="right" vertical="center"/>
    </xf>
    <xf numFmtId="0" fontId="13" fillId="0" borderId="0" xfId="0" applyFont="1" applyFill="1" applyAlignment="1">
      <alignment horizontal="right" vertical="center"/>
    </xf>
    <xf numFmtId="166" fontId="14" fillId="0" borderId="7" xfId="0" applyNumberFormat="1" applyFont="1" applyFill="1" applyBorder="1" applyAlignment="1">
      <alignment horizontal="right" vertical="center"/>
    </xf>
    <xf numFmtId="166" fontId="14" fillId="0" borderId="8" xfId="0" applyNumberFormat="1" applyFont="1" applyFill="1" applyBorder="1" applyAlignment="1">
      <alignment horizontal="right" vertical="center"/>
    </xf>
    <xf numFmtId="3" fontId="14" fillId="0" borderId="7" xfId="0" applyNumberFormat="1" applyFont="1" applyFill="1" applyBorder="1" applyAlignment="1">
      <alignment vertical="center"/>
    </xf>
    <xf numFmtId="3" fontId="14" fillId="0" borderId="8" xfId="0" applyNumberFormat="1" applyFont="1" applyFill="1" applyBorder="1" applyAlignment="1">
      <alignment vertical="center"/>
    </xf>
    <xf numFmtId="166" fontId="14" fillId="0" borderId="9" xfId="0" applyNumberFormat="1" applyFont="1" applyFill="1" applyBorder="1" applyAlignment="1">
      <alignment vertical="center"/>
    </xf>
    <xf numFmtId="10" fontId="14" fillId="0" borderId="7" xfId="1" applyNumberFormat="1" applyFont="1" applyFill="1" applyBorder="1" applyAlignment="1">
      <alignment vertical="center"/>
    </xf>
    <xf numFmtId="0" fontId="8" fillId="0" borderId="0" xfId="0" applyFont="1" applyFill="1" applyAlignment="1">
      <alignment vertical="center"/>
    </xf>
    <xf numFmtId="0" fontId="14" fillId="3" borderId="7" xfId="0" applyFont="1" applyFill="1" applyBorder="1" applyAlignment="1">
      <alignment vertical="center"/>
    </xf>
    <xf numFmtId="166" fontId="14" fillId="3" borderId="7" xfId="0" applyNumberFormat="1" applyFont="1" applyFill="1" applyBorder="1" applyAlignment="1">
      <alignment vertical="center"/>
    </xf>
    <xf numFmtId="166" fontId="14" fillId="3" borderId="9" xfId="0" applyNumberFormat="1" applyFont="1" applyFill="1" applyBorder="1" applyAlignment="1">
      <alignment vertical="center"/>
    </xf>
    <xf numFmtId="10" fontId="14" fillId="3" borderId="7" xfId="1" applyNumberFormat="1" applyFont="1" applyFill="1" applyBorder="1" applyAlignment="1">
      <alignment vertical="center"/>
    </xf>
    <xf numFmtId="166" fontId="14" fillId="0" borderId="0" xfId="0" applyNumberFormat="1" applyFont="1" applyFill="1" applyBorder="1" applyAlignment="1">
      <alignment vertical="center"/>
    </xf>
    <xf numFmtId="166" fontId="14" fillId="3" borderId="10" xfId="0" applyNumberFormat="1" applyFont="1" applyFill="1" applyBorder="1" applyAlignment="1">
      <alignment vertical="center"/>
    </xf>
    <xf numFmtId="0" fontId="14" fillId="0" borderId="7" xfId="0" applyFont="1" applyFill="1" applyBorder="1" applyAlignment="1">
      <alignment horizontal="left" vertical="center"/>
    </xf>
    <xf numFmtId="0" fontId="14" fillId="0" borderId="7" xfId="0" applyFont="1" applyBorder="1" applyAlignment="1">
      <alignment horizontal="left" vertical="center"/>
    </xf>
    <xf numFmtId="166" fontId="13" fillId="0" borderId="9" xfId="0" applyNumberFormat="1" applyFont="1" applyFill="1" applyBorder="1" applyAlignment="1">
      <alignment vertical="center"/>
    </xf>
    <xf numFmtId="0" fontId="14" fillId="0" borderId="0" xfId="0" applyFont="1" applyAlignment="1">
      <alignment vertical="center"/>
    </xf>
    <xf numFmtId="49" fontId="16" fillId="4" borderId="0" xfId="0" applyNumberFormat="1" applyFont="1" applyFill="1" applyBorder="1" applyAlignment="1">
      <alignment horizontal="center" vertical="center" wrapText="1"/>
    </xf>
    <xf numFmtId="0" fontId="15" fillId="4" borderId="0" xfId="0" applyFont="1" applyFill="1" applyBorder="1" applyAlignment="1">
      <alignment horizontal="center" vertical="center" wrapText="1"/>
    </xf>
    <xf numFmtId="49" fontId="16" fillId="4" borderId="4" xfId="0" applyNumberFormat="1" applyFont="1" applyFill="1" applyBorder="1" applyAlignment="1">
      <alignment horizontal="center" vertical="center" wrapText="1"/>
    </xf>
    <xf numFmtId="0" fontId="15" fillId="4" borderId="4" xfId="0" applyFont="1" applyFill="1" applyBorder="1" applyAlignment="1">
      <alignment horizontal="center" vertical="center" wrapText="1"/>
    </xf>
    <xf numFmtId="166" fontId="14" fillId="0" borderId="11" xfId="0" applyNumberFormat="1" applyFont="1" applyFill="1" applyBorder="1" applyAlignment="1">
      <alignment horizontal="right" vertical="center"/>
    </xf>
    <xf numFmtId="166" fontId="14" fillId="0" borderId="12" xfId="0" applyNumberFormat="1" applyFont="1" applyFill="1" applyBorder="1" applyAlignment="1">
      <alignment horizontal="right" vertical="center"/>
    </xf>
    <xf numFmtId="166" fontId="14" fillId="0" borderId="13" xfId="0" applyNumberFormat="1" applyFont="1" applyFill="1" applyBorder="1" applyAlignment="1">
      <alignment horizontal="right" vertical="center"/>
    </xf>
    <xf numFmtId="10" fontId="14" fillId="0" borderId="11" xfId="1" applyNumberFormat="1" applyFont="1" applyFill="1" applyBorder="1" applyAlignment="1">
      <alignment horizontal="right" vertical="center"/>
    </xf>
    <xf numFmtId="166" fontId="14" fillId="3" borderId="10" xfId="0" applyNumberFormat="1" applyFont="1" applyFill="1" applyBorder="1" applyAlignment="1">
      <alignment horizontal="right" vertical="center"/>
    </xf>
    <xf numFmtId="166" fontId="14" fillId="3" borderId="9" xfId="0" applyNumberFormat="1" applyFont="1" applyFill="1" applyBorder="1" applyAlignment="1">
      <alignment horizontal="right" vertical="center"/>
    </xf>
    <xf numFmtId="10" fontId="14" fillId="3" borderId="7" xfId="1" applyNumberFormat="1" applyFont="1" applyFill="1" applyBorder="1" applyAlignment="1">
      <alignment horizontal="right" vertical="center"/>
    </xf>
    <xf numFmtId="0" fontId="17" fillId="4" borderId="0" xfId="0" applyFont="1" applyFill="1" applyBorder="1" applyAlignment="1">
      <alignment vertical="center" wrapText="1"/>
    </xf>
    <xf numFmtId="0" fontId="17" fillId="4" borderId="4" xfId="0" applyFont="1" applyFill="1" applyBorder="1" applyAlignment="1">
      <alignment vertical="center" wrapText="1"/>
    </xf>
    <xf numFmtId="0" fontId="18" fillId="0" borderId="1" xfId="0" applyFont="1" applyFill="1" applyBorder="1" applyAlignment="1">
      <alignment vertical="center"/>
    </xf>
    <xf numFmtId="0" fontId="18" fillId="0" borderId="2" xfId="0" applyFont="1" applyFill="1" applyBorder="1" applyAlignment="1">
      <alignment horizontal="right" wrapText="1"/>
    </xf>
    <xf numFmtId="166" fontId="13" fillId="0" borderId="0" xfId="0" applyNumberFormat="1" applyFont="1" applyAlignment="1">
      <alignment horizontal="right"/>
    </xf>
    <xf numFmtId="0" fontId="14" fillId="0" borderId="0" xfId="0" applyFont="1"/>
    <xf numFmtId="167" fontId="13" fillId="0" borderId="0" xfId="1" applyNumberFormat="1" applyFont="1" applyAlignment="1">
      <alignment horizontal="center"/>
    </xf>
    <xf numFmtId="0" fontId="14" fillId="0" borderId="0" xfId="0" applyFont="1" applyBorder="1"/>
    <xf numFmtId="3" fontId="14" fillId="0" borderId="0" xfId="0" applyNumberFormat="1" applyFont="1" applyBorder="1" applyAlignment="1">
      <alignment horizontal="center"/>
    </xf>
    <xf numFmtId="167" fontId="14" fillId="0" borderId="0" xfId="1" applyNumberFormat="1" applyFont="1" applyBorder="1" applyAlignment="1">
      <alignment horizontal="center"/>
    </xf>
    <xf numFmtId="0" fontId="13" fillId="5" borderId="7" xfId="0" applyFont="1" applyFill="1" applyBorder="1" applyAlignment="1">
      <alignment horizontal="left" vertical="center" indent="2"/>
    </xf>
    <xf numFmtId="3" fontId="13" fillId="5" borderId="7" xfId="0" applyNumberFormat="1" applyFont="1" applyFill="1" applyBorder="1" applyAlignment="1">
      <alignment vertical="center"/>
    </xf>
    <xf numFmtId="3" fontId="13" fillId="5" borderId="8" xfId="0" applyNumberFormat="1" applyFont="1" applyFill="1" applyBorder="1" applyAlignment="1">
      <alignment vertical="center"/>
    </xf>
    <xf numFmtId="166" fontId="13" fillId="5" borderId="9" xfId="0" applyNumberFormat="1" applyFont="1" applyFill="1" applyBorder="1" applyAlignment="1">
      <alignment vertical="center"/>
    </xf>
    <xf numFmtId="10" fontId="13" fillId="5" borderId="7" xfId="1" applyNumberFormat="1" applyFont="1" applyFill="1" applyBorder="1" applyAlignment="1">
      <alignment vertical="center"/>
    </xf>
    <xf numFmtId="10" fontId="8" fillId="5" borderId="0" xfId="1" applyNumberFormat="1" applyFont="1" applyFill="1" applyAlignment="1">
      <alignment vertical="center"/>
    </xf>
    <xf numFmtId="0" fontId="8" fillId="5" borderId="0" xfId="0" applyFont="1" applyFill="1" applyAlignment="1">
      <alignment vertical="center"/>
    </xf>
    <xf numFmtId="0" fontId="18" fillId="0" borderId="1" xfId="0" applyFont="1" applyFill="1" applyBorder="1" applyAlignment="1">
      <alignment horizontal="center" vertical="center"/>
    </xf>
    <xf numFmtId="0" fontId="20" fillId="6" borderId="0" xfId="0" applyFont="1" applyFill="1" applyBorder="1"/>
    <xf numFmtId="0" fontId="20" fillId="6" borderId="0" xfId="0" applyFont="1" applyFill="1" applyBorder="1" applyAlignment="1">
      <alignment horizontal="right"/>
    </xf>
    <xf numFmtId="0" fontId="0" fillId="0" borderId="0" xfId="0" applyBorder="1"/>
    <xf numFmtId="0" fontId="7" fillId="0" borderId="0" xfId="0" applyFont="1"/>
    <xf numFmtId="0" fontId="18" fillId="0" borderId="1" xfId="0" applyFont="1" applyFill="1" applyBorder="1" applyAlignment="1">
      <alignment horizontal="center" vertical="center"/>
    </xf>
    <xf numFmtId="0" fontId="13" fillId="0" borderId="7" xfId="0" applyFont="1" applyFill="1" applyBorder="1" applyAlignment="1">
      <alignment vertical="center"/>
    </xf>
    <xf numFmtId="3" fontId="13" fillId="0" borderId="7" xfId="0" applyNumberFormat="1" applyFont="1" applyFill="1" applyBorder="1" applyAlignment="1">
      <alignment vertical="center"/>
    </xf>
    <xf numFmtId="10" fontId="13" fillId="0" borderId="7" xfId="1" applyNumberFormat="1" applyFont="1" applyFill="1" applyBorder="1" applyAlignment="1">
      <alignment vertical="center"/>
    </xf>
    <xf numFmtId="10" fontId="8" fillId="0" borderId="0" xfId="1" applyNumberFormat="1" applyFont="1" applyAlignment="1">
      <alignment vertical="center"/>
    </xf>
    <xf numFmtId="3" fontId="13" fillId="0" borderId="8" xfId="0" applyNumberFormat="1" applyFont="1" applyFill="1" applyBorder="1" applyAlignment="1">
      <alignment vertical="center"/>
    </xf>
    <xf numFmtId="0" fontId="22" fillId="6" borderId="0" xfId="0" applyFont="1" applyFill="1" applyBorder="1" applyAlignment="1">
      <alignment horizontal="left" wrapText="1"/>
    </xf>
    <xf numFmtId="0" fontId="24" fillId="6" borderId="0" xfId="0" applyFont="1" applyFill="1" applyBorder="1" applyAlignment="1">
      <alignment horizontal="left" wrapText="1"/>
    </xf>
    <xf numFmtId="169" fontId="24" fillId="6" borderId="0" xfId="0" applyNumberFormat="1" applyFont="1" applyFill="1" applyBorder="1" applyAlignment="1">
      <alignment horizontal="right" vertical="center" wrapText="1"/>
    </xf>
    <xf numFmtId="169" fontId="22" fillId="6" borderId="0" xfId="0" applyNumberFormat="1" applyFont="1" applyFill="1" applyBorder="1" applyAlignment="1">
      <alignment horizontal="right" vertical="center" wrapText="1"/>
    </xf>
    <xf numFmtId="0" fontId="22" fillId="6" borderId="0" xfId="0" applyFont="1" applyFill="1" applyBorder="1" applyAlignment="1">
      <alignment horizontal="left" vertical="center" wrapText="1" indent="2"/>
    </xf>
    <xf numFmtId="169" fontId="24" fillId="7" borderId="0" xfId="0" applyNumberFormat="1" applyFont="1" applyFill="1" applyBorder="1" applyAlignment="1">
      <alignment horizontal="right" vertical="center" wrapText="1"/>
    </xf>
    <xf numFmtId="167" fontId="22" fillId="6" borderId="0" xfId="1" applyNumberFormat="1" applyFont="1" applyFill="1" applyBorder="1" applyAlignment="1">
      <alignment horizontal="right" vertical="center"/>
    </xf>
    <xf numFmtId="0" fontId="21" fillId="6" borderId="0" xfId="0" applyFont="1" applyFill="1" applyBorder="1" applyAlignment="1">
      <alignment horizontal="left" vertical="center" wrapText="1" indent="2"/>
    </xf>
    <xf numFmtId="169" fontId="23" fillId="7" borderId="0" xfId="0" applyNumberFormat="1" applyFont="1" applyFill="1" applyBorder="1" applyAlignment="1">
      <alignment horizontal="right" vertical="center" wrapText="1"/>
    </xf>
    <xf numFmtId="169" fontId="21" fillId="6" borderId="0" xfId="0" applyNumberFormat="1" applyFont="1" applyFill="1" applyBorder="1" applyAlignment="1">
      <alignment horizontal="right" vertical="center" wrapText="1"/>
    </xf>
    <xf numFmtId="167" fontId="21" fillId="6" borderId="0" xfId="1" applyNumberFormat="1" applyFont="1" applyFill="1" applyBorder="1" applyAlignment="1">
      <alignment horizontal="right" vertical="center"/>
    </xf>
    <xf numFmtId="0" fontId="25" fillId="6" borderId="0" xfId="0" applyFont="1" applyFill="1" applyBorder="1" applyAlignment="1">
      <alignment horizontal="left" vertical="center" wrapText="1" indent="4"/>
    </xf>
    <xf numFmtId="169" fontId="21" fillId="0" borderId="0" xfId="0" applyNumberFormat="1" applyFont="1" applyFill="1" applyBorder="1" applyAlignment="1">
      <alignment horizontal="right" vertical="center" wrapText="1"/>
    </xf>
    <xf numFmtId="169" fontId="25" fillId="6" borderId="0" xfId="0" applyNumberFormat="1" applyFont="1" applyFill="1" applyBorder="1" applyAlignment="1">
      <alignment horizontal="right" vertical="center" wrapText="1"/>
    </xf>
    <xf numFmtId="0" fontId="21" fillId="6" borderId="0" xfId="0" applyFont="1" applyFill="1" applyBorder="1" applyAlignment="1">
      <alignment horizontal="left" vertical="center" wrapText="1" indent="3"/>
    </xf>
    <xf numFmtId="169" fontId="26" fillId="7" borderId="0" xfId="0" applyNumberFormat="1" applyFont="1" applyFill="1" applyBorder="1" applyAlignment="1">
      <alignment horizontal="right" vertical="center" wrapText="1"/>
    </xf>
    <xf numFmtId="169" fontId="23" fillId="0" borderId="0" xfId="0" applyNumberFormat="1" applyFont="1" applyFill="1" applyBorder="1" applyAlignment="1">
      <alignment horizontal="right" vertical="center" wrapText="1"/>
    </xf>
    <xf numFmtId="169" fontId="23" fillId="6" borderId="0" xfId="0" applyNumberFormat="1" applyFont="1" applyFill="1" applyBorder="1" applyAlignment="1">
      <alignment horizontal="right" vertical="center" wrapText="1"/>
    </xf>
    <xf numFmtId="169" fontId="20" fillId="6" borderId="0" xfId="0" applyNumberFormat="1" applyFont="1" applyFill="1" applyBorder="1" applyAlignment="1">
      <alignment horizontal="right"/>
    </xf>
    <xf numFmtId="0" fontId="18" fillId="0" borderId="2" xfId="0" applyFont="1" applyFill="1" applyBorder="1" applyAlignment="1">
      <alignment horizontal="left" wrapText="1"/>
    </xf>
    <xf numFmtId="169" fontId="26" fillId="6" borderId="0" xfId="0" applyNumberFormat="1" applyFont="1" applyFill="1" applyBorder="1" applyAlignment="1">
      <alignment horizontal="right" vertical="center" wrapText="1"/>
    </xf>
    <xf numFmtId="0" fontId="8" fillId="0" borderId="0" xfId="0" applyFont="1" applyBorder="1" applyAlignment="1">
      <alignment vertical="center"/>
    </xf>
    <xf numFmtId="0" fontId="22" fillId="6" borderId="17" xfId="0" applyFont="1" applyFill="1" applyBorder="1" applyAlignment="1">
      <alignment horizontal="left" vertical="center" wrapText="1" indent="2"/>
    </xf>
    <xf numFmtId="169" fontId="24" fillId="7" borderId="17" xfId="0" applyNumberFormat="1" applyFont="1" applyFill="1" applyBorder="1" applyAlignment="1">
      <alignment horizontal="right" vertical="center" wrapText="1"/>
    </xf>
    <xf numFmtId="169" fontId="22" fillId="6" borderId="17" xfId="0" applyNumberFormat="1" applyFont="1" applyFill="1" applyBorder="1" applyAlignment="1">
      <alignment horizontal="right" vertical="center" wrapText="1"/>
    </xf>
    <xf numFmtId="167" fontId="22" fillId="6" borderId="17" xfId="1" applyNumberFormat="1" applyFont="1" applyFill="1" applyBorder="1" applyAlignment="1">
      <alignment horizontal="right" vertical="center"/>
    </xf>
    <xf numFmtId="169" fontId="21" fillId="6" borderId="17" xfId="0" applyNumberFormat="1" applyFont="1" applyFill="1" applyBorder="1" applyAlignment="1">
      <alignment horizontal="right" vertical="center" wrapText="1"/>
    </xf>
    <xf numFmtId="0" fontId="7" fillId="0" borderId="0" xfId="0" applyFont="1" applyBorder="1"/>
    <xf numFmtId="0" fontId="18" fillId="0" borderId="18" xfId="0" applyFont="1" applyFill="1" applyBorder="1" applyAlignment="1">
      <alignment vertical="center"/>
    </xf>
    <xf numFmtId="0" fontId="18" fillId="0" borderId="18" xfId="0" applyFont="1" applyFill="1" applyBorder="1" applyAlignment="1">
      <alignment horizontal="center" vertical="center"/>
    </xf>
    <xf numFmtId="0" fontId="27" fillId="0" borderId="19" xfId="0" applyFont="1" applyBorder="1" applyAlignment="1">
      <alignment vertical="center" wrapText="1"/>
    </xf>
    <xf numFmtId="0" fontId="28" fillId="0" borderId="21" xfId="0" applyFont="1" applyBorder="1" applyAlignment="1">
      <alignment horizontal="left" vertical="center" wrapText="1" readingOrder="1"/>
    </xf>
    <xf numFmtId="0" fontId="28" fillId="0" borderId="21" xfId="0" applyFont="1" applyBorder="1" applyAlignment="1">
      <alignment horizontal="center" vertical="center" wrapText="1" readingOrder="1"/>
    </xf>
    <xf numFmtId="0" fontId="29" fillId="0" borderId="23" xfId="0" applyFont="1" applyBorder="1" applyAlignment="1">
      <alignment horizontal="center" vertical="center" wrapText="1" readingOrder="1"/>
    </xf>
    <xf numFmtId="0" fontId="28" fillId="0" borderId="24" xfId="0" applyFont="1" applyBorder="1" applyAlignment="1">
      <alignment horizontal="center" vertical="center" wrapText="1" readingOrder="1"/>
    </xf>
    <xf numFmtId="0" fontId="29" fillId="0" borderId="21" xfId="0" applyFont="1" applyBorder="1" applyAlignment="1">
      <alignment horizontal="center" vertical="center" wrapText="1" readingOrder="1"/>
    </xf>
    <xf numFmtId="0" fontId="30" fillId="8" borderId="42" xfId="0" applyFont="1" applyFill="1" applyBorder="1" applyAlignment="1">
      <alignment horizontal="left" vertical="center" wrapText="1" readingOrder="1"/>
    </xf>
    <xf numFmtId="3" fontId="30" fillId="8" borderId="28" xfId="0" applyNumberFormat="1" applyFont="1" applyFill="1" applyBorder="1" applyAlignment="1">
      <alignment horizontal="right" vertical="center" wrapText="1" readingOrder="1"/>
    </xf>
    <xf numFmtId="167" fontId="30" fillId="8" borderId="28" xfId="1" applyNumberFormat="1" applyFont="1" applyFill="1" applyBorder="1" applyAlignment="1">
      <alignment horizontal="right" vertical="center" wrapText="1" readingOrder="1"/>
    </xf>
    <xf numFmtId="3" fontId="30" fillId="8" borderId="29" xfId="0" applyNumberFormat="1" applyFont="1" applyFill="1" applyBorder="1" applyAlignment="1">
      <alignment horizontal="right" vertical="center" wrapText="1" readingOrder="1"/>
    </xf>
    <xf numFmtId="170" fontId="30" fillId="8" borderId="28" xfId="9" applyNumberFormat="1" applyFont="1" applyFill="1" applyBorder="1" applyAlignment="1">
      <alignment horizontal="right" vertical="center" wrapText="1" readingOrder="1"/>
    </xf>
    <xf numFmtId="167" fontId="30" fillId="8" borderId="36" xfId="1" applyNumberFormat="1" applyFont="1" applyFill="1" applyBorder="1" applyAlignment="1">
      <alignment horizontal="right" vertical="center" wrapText="1" readingOrder="1"/>
    </xf>
    <xf numFmtId="0" fontId="30" fillId="0" borderId="25" xfId="0" applyFont="1" applyBorder="1" applyAlignment="1">
      <alignment horizontal="left" vertical="center" wrapText="1" readingOrder="1"/>
    </xf>
    <xf numFmtId="3" fontId="30" fillId="0" borderId="25" xfId="0" applyNumberFormat="1" applyFont="1" applyBorder="1" applyAlignment="1">
      <alignment horizontal="right" vertical="center" wrapText="1" readingOrder="1"/>
    </xf>
    <xf numFmtId="167" fontId="30" fillId="0" borderId="26" xfId="0" applyNumberFormat="1" applyFont="1" applyBorder="1" applyAlignment="1">
      <alignment horizontal="right" vertical="center" wrapText="1" readingOrder="1"/>
    </xf>
    <xf numFmtId="0" fontId="30" fillId="0" borderId="27" xfId="0" applyFont="1" applyBorder="1" applyAlignment="1">
      <alignment horizontal="right" vertical="center" wrapText="1" readingOrder="1"/>
    </xf>
    <xf numFmtId="0" fontId="30" fillId="0" borderId="25" xfId="0" applyFont="1" applyBorder="1" applyAlignment="1">
      <alignment horizontal="right" vertical="center" wrapText="1" readingOrder="1"/>
    </xf>
    <xf numFmtId="167" fontId="30" fillId="0" borderId="26" xfId="1" applyNumberFormat="1" applyFont="1" applyBorder="1" applyAlignment="1">
      <alignment horizontal="right" vertical="center" wrapText="1" readingOrder="1"/>
    </xf>
    <xf numFmtId="170" fontId="30" fillId="0" borderId="27" xfId="9" applyNumberFormat="1" applyFont="1" applyBorder="1" applyAlignment="1">
      <alignment horizontal="right" vertical="center" wrapText="1" readingOrder="1"/>
    </xf>
    <xf numFmtId="170" fontId="30" fillId="0" borderId="25" xfId="9" applyNumberFormat="1" applyFont="1" applyBorder="1" applyAlignment="1">
      <alignment horizontal="right" vertical="center" wrapText="1" readingOrder="1"/>
    </xf>
    <xf numFmtId="170" fontId="30" fillId="0" borderId="25" xfId="0" applyNumberFormat="1" applyFont="1" applyBorder="1" applyAlignment="1">
      <alignment horizontal="right" vertical="center" wrapText="1" readingOrder="1"/>
    </xf>
    <xf numFmtId="167" fontId="30" fillId="0" borderId="25" xfId="1" applyNumberFormat="1" applyFont="1" applyBorder="1" applyAlignment="1">
      <alignment horizontal="right" vertical="center" wrapText="1"/>
    </xf>
    <xf numFmtId="0" fontId="30" fillId="8" borderId="0" xfId="0" applyFont="1" applyFill="1" applyBorder="1" applyAlignment="1">
      <alignment horizontal="right" vertical="center" wrapText="1" readingOrder="1"/>
    </xf>
    <xf numFmtId="167" fontId="30" fillId="8" borderId="0" xfId="0" applyNumberFormat="1" applyFont="1" applyFill="1" applyBorder="1" applyAlignment="1">
      <alignment horizontal="right" vertical="center" wrapText="1" readingOrder="1"/>
    </xf>
    <xf numFmtId="167" fontId="30" fillId="8" borderId="0" xfId="1" applyNumberFormat="1" applyFont="1" applyFill="1" applyBorder="1" applyAlignment="1">
      <alignment horizontal="right" vertical="center" wrapText="1" readingOrder="1"/>
    </xf>
    <xf numFmtId="170" fontId="30" fillId="8" borderId="0" xfId="9" applyNumberFormat="1" applyFont="1" applyFill="1" applyBorder="1" applyAlignment="1">
      <alignment horizontal="right" vertical="center" wrapText="1" readingOrder="1"/>
    </xf>
    <xf numFmtId="3" fontId="30" fillId="8" borderId="0" xfId="0" applyNumberFormat="1" applyFont="1" applyFill="1" applyBorder="1" applyAlignment="1">
      <alignment horizontal="right" vertical="center" wrapText="1" readingOrder="1"/>
    </xf>
    <xf numFmtId="167" fontId="30" fillId="8" borderId="36" xfId="1" applyNumberFormat="1" applyFont="1" applyFill="1" applyBorder="1" applyAlignment="1">
      <alignment horizontal="right" vertical="center" wrapText="1"/>
    </xf>
    <xf numFmtId="167" fontId="30" fillId="0" borderId="25" xfId="1" applyNumberFormat="1" applyFont="1" applyBorder="1" applyAlignment="1">
      <alignment horizontal="right" vertical="center" wrapText="1" readingOrder="1"/>
    </xf>
    <xf numFmtId="167" fontId="30" fillId="8" borderId="28" xfId="0" applyNumberFormat="1" applyFont="1" applyFill="1" applyBorder="1" applyAlignment="1">
      <alignment horizontal="right" vertical="center" wrapText="1" readingOrder="1"/>
    </xf>
    <xf numFmtId="0" fontId="31" fillId="0" borderId="19" xfId="0" applyFont="1" applyBorder="1"/>
    <xf numFmtId="0" fontId="31" fillId="0" borderId="21" xfId="0" applyFont="1" applyBorder="1"/>
    <xf numFmtId="0" fontId="28" fillId="0" borderId="30" xfId="0" applyFont="1" applyBorder="1" applyAlignment="1">
      <alignment horizontal="center" vertical="center" wrapText="1" readingOrder="1"/>
    </xf>
    <xf numFmtId="0" fontId="31" fillId="0" borderId="30" xfId="0" applyFont="1" applyBorder="1"/>
    <xf numFmtId="0" fontId="31" fillId="0" borderId="21" xfId="0" applyFont="1" applyBorder="1" applyAlignment="1">
      <alignment wrapText="1"/>
    </xf>
    <xf numFmtId="0" fontId="31" fillId="0" borderId="20" xfId="0" applyFont="1" applyBorder="1"/>
    <xf numFmtId="170" fontId="30" fillId="0" borderId="34" xfId="9" applyNumberFormat="1" applyFont="1" applyBorder="1" applyAlignment="1">
      <alignment horizontal="right" vertical="center" wrapText="1" readingOrder="1"/>
    </xf>
    <xf numFmtId="3" fontId="30" fillId="8" borderId="37" xfId="0" applyNumberFormat="1" applyFont="1" applyFill="1" applyBorder="1" applyAlignment="1">
      <alignment horizontal="right" vertical="center" wrapText="1" readingOrder="1"/>
    </xf>
    <xf numFmtId="0" fontId="31" fillId="0" borderId="45" xfId="0" applyFont="1" applyBorder="1"/>
    <xf numFmtId="0" fontId="30" fillId="0" borderId="22" xfId="0" applyFont="1" applyFill="1" applyBorder="1" applyAlignment="1">
      <alignment horizontal="left" vertical="center" wrapText="1" readingOrder="1"/>
    </xf>
    <xf numFmtId="0" fontId="30" fillId="0" borderId="22" xfId="0" applyFont="1" applyFill="1" applyBorder="1" applyAlignment="1">
      <alignment horizontal="right" vertical="center" wrapText="1" readingOrder="1"/>
    </xf>
    <xf numFmtId="167" fontId="30" fillId="0" borderId="22" xfId="0" applyNumberFormat="1" applyFont="1" applyFill="1" applyBorder="1" applyAlignment="1">
      <alignment horizontal="right" vertical="center" wrapText="1" readingOrder="1"/>
    </xf>
    <xf numFmtId="167" fontId="30" fillId="0" borderId="22" xfId="1" applyNumberFormat="1" applyFont="1" applyFill="1" applyBorder="1" applyAlignment="1">
      <alignment horizontal="right" vertical="center" wrapText="1" readingOrder="1"/>
    </xf>
    <xf numFmtId="170" fontId="30" fillId="0" borderId="22" xfId="9" applyNumberFormat="1" applyFont="1" applyFill="1" applyBorder="1" applyAlignment="1">
      <alignment horizontal="right" vertical="center" wrapText="1" readingOrder="1"/>
    </xf>
    <xf numFmtId="0" fontId="30" fillId="0" borderId="19" xfId="0" applyFont="1" applyFill="1" applyBorder="1" applyAlignment="1">
      <alignment horizontal="right" vertical="center" wrapText="1" readingOrder="1"/>
    </xf>
    <xf numFmtId="9" fontId="30" fillId="0" borderId="19" xfId="1" applyFont="1" applyFill="1" applyBorder="1" applyAlignment="1">
      <alignment horizontal="right" vertical="center" wrapText="1" readingOrder="1"/>
    </xf>
    <xf numFmtId="3" fontId="30" fillId="0" borderId="19" xfId="0" applyNumberFormat="1" applyFont="1" applyFill="1" applyBorder="1" applyAlignment="1">
      <alignment horizontal="right" vertical="center" wrapText="1" readingOrder="1"/>
    </xf>
    <xf numFmtId="167" fontId="30" fillId="0" borderId="19" xfId="1" applyNumberFormat="1" applyFont="1" applyFill="1" applyBorder="1" applyAlignment="1">
      <alignment horizontal="right" vertical="center" wrapText="1"/>
    </xf>
    <xf numFmtId="0" fontId="31" fillId="0" borderId="19" xfId="0" applyFont="1" applyFill="1" applyBorder="1"/>
    <xf numFmtId="0" fontId="31" fillId="9" borderId="19" xfId="0" applyFont="1" applyFill="1" applyBorder="1"/>
    <xf numFmtId="0" fontId="31" fillId="0" borderId="22" xfId="0" applyFont="1" applyBorder="1"/>
    <xf numFmtId="9" fontId="30" fillId="0" borderId="26" xfId="1" applyFont="1" applyBorder="1" applyAlignment="1">
      <alignment horizontal="right" vertical="center" wrapText="1" readingOrder="1"/>
    </xf>
    <xf numFmtId="0" fontId="30" fillId="8" borderId="28" xfId="0" applyFont="1" applyFill="1" applyBorder="1" applyAlignment="1">
      <alignment horizontal="right" vertical="center" wrapText="1" readingOrder="1"/>
    </xf>
    <xf numFmtId="9" fontId="30" fillId="8" borderId="28" xfId="1" applyFont="1" applyFill="1" applyBorder="1" applyAlignment="1">
      <alignment horizontal="right" vertical="center" wrapText="1" readingOrder="1"/>
    </xf>
    <xf numFmtId="0" fontId="30" fillId="0" borderId="46" xfId="0" applyFont="1" applyFill="1" applyBorder="1" applyAlignment="1">
      <alignment horizontal="left" vertical="center" wrapText="1" readingOrder="1"/>
    </xf>
    <xf numFmtId="9" fontId="30" fillId="0" borderId="22" xfId="1" applyFont="1" applyFill="1" applyBorder="1" applyAlignment="1">
      <alignment horizontal="right" vertical="center" wrapText="1" readingOrder="1"/>
    </xf>
    <xf numFmtId="3" fontId="30" fillId="0" borderId="22" xfId="0" applyNumberFormat="1" applyFont="1" applyFill="1" applyBorder="1" applyAlignment="1">
      <alignment horizontal="right" vertical="center" wrapText="1" readingOrder="1"/>
    </xf>
    <xf numFmtId="167" fontId="30" fillId="0" borderId="22" xfId="1" applyNumberFormat="1" applyFont="1" applyFill="1" applyBorder="1" applyAlignment="1">
      <alignment horizontal="right" vertical="center" wrapText="1"/>
    </xf>
    <xf numFmtId="0" fontId="31" fillId="9" borderId="22" xfId="0" applyFont="1" applyFill="1" applyBorder="1"/>
    <xf numFmtId="0" fontId="28" fillId="0" borderId="44" xfId="0" applyFont="1" applyBorder="1" applyAlignment="1">
      <alignment horizontal="center" vertical="center" wrapText="1" readingOrder="1"/>
    </xf>
    <xf numFmtId="0" fontId="28" fillId="0" borderId="19" xfId="0" applyFont="1" applyFill="1" applyBorder="1" applyAlignment="1">
      <alignment horizontal="center" vertical="center" wrapText="1" readingOrder="1"/>
    </xf>
    <xf numFmtId="0" fontId="29" fillId="0" borderId="19" xfId="0" applyFont="1" applyFill="1" applyBorder="1" applyAlignment="1">
      <alignment horizontal="center" vertical="center" wrapText="1" readingOrder="1"/>
    </xf>
    <xf numFmtId="3" fontId="30" fillId="8" borderId="42" xfId="0" applyNumberFormat="1" applyFont="1" applyFill="1" applyBorder="1" applyAlignment="1">
      <alignment horizontal="right" vertical="center" wrapText="1" readingOrder="1"/>
    </xf>
    <xf numFmtId="167" fontId="30" fillId="0" borderId="19" xfId="1" applyNumberFormat="1" applyFont="1" applyFill="1" applyBorder="1" applyAlignment="1">
      <alignment horizontal="right" vertical="center" wrapText="1" readingOrder="1"/>
    </xf>
    <xf numFmtId="170" fontId="30" fillId="0" borderId="19" xfId="0" applyNumberFormat="1" applyFont="1" applyFill="1" applyBorder="1" applyAlignment="1">
      <alignment horizontal="right" vertical="center" wrapText="1" readingOrder="1"/>
    </xf>
    <xf numFmtId="0" fontId="30" fillId="8" borderId="47" xfId="0" applyFont="1" applyFill="1" applyBorder="1" applyAlignment="1">
      <alignment horizontal="right" vertical="center" wrapText="1" readingOrder="1"/>
    </xf>
    <xf numFmtId="3" fontId="30" fillId="8" borderId="41" xfId="0" applyNumberFormat="1" applyFont="1" applyFill="1" applyBorder="1" applyAlignment="1">
      <alignment horizontal="right" vertical="center" wrapText="1" readingOrder="1"/>
    </xf>
    <xf numFmtId="0" fontId="28" fillId="0" borderId="19" xfId="0" applyFont="1" applyBorder="1" applyAlignment="1">
      <alignment horizontal="center" vertical="center" wrapText="1" readingOrder="1"/>
    </xf>
    <xf numFmtId="3" fontId="30" fillId="6" borderId="28" xfId="0" applyNumberFormat="1" applyFont="1" applyFill="1" applyBorder="1" applyAlignment="1">
      <alignment horizontal="right" vertical="center" wrapText="1" readingOrder="1"/>
    </xf>
    <xf numFmtId="9" fontId="30" fillId="8" borderId="36" xfId="1" applyFont="1" applyFill="1" applyBorder="1" applyAlignment="1">
      <alignment horizontal="right" vertical="center" wrapText="1" readingOrder="1"/>
    </xf>
    <xf numFmtId="9" fontId="30" fillId="0" borderId="25" xfId="1" applyFont="1" applyBorder="1" applyAlignment="1">
      <alignment horizontal="right" vertical="center" wrapText="1"/>
    </xf>
    <xf numFmtId="9" fontId="30" fillId="8" borderId="36" xfId="1" applyFont="1" applyFill="1" applyBorder="1" applyAlignment="1">
      <alignment horizontal="right" vertical="center" wrapText="1"/>
    </xf>
    <xf numFmtId="0" fontId="30" fillId="8" borderId="29" xfId="0" applyFont="1" applyFill="1" applyBorder="1" applyAlignment="1">
      <alignment horizontal="right" vertical="center" wrapText="1" readingOrder="1"/>
    </xf>
    <xf numFmtId="0" fontId="30" fillId="8" borderId="42" xfId="0" applyFont="1" applyFill="1" applyBorder="1" applyAlignment="1">
      <alignment horizontal="left" vertical="center" wrapText="1" readingOrder="1"/>
    </xf>
    <xf numFmtId="0" fontId="28" fillId="0" borderId="21" xfId="0" applyFont="1" applyBorder="1" applyAlignment="1">
      <alignment horizontal="center" vertical="center" wrapText="1" readingOrder="1"/>
    </xf>
    <xf numFmtId="0" fontId="31" fillId="0" borderId="46" xfId="0" applyFont="1" applyBorder="1"/>
    <xf numFmtId="3" fontId="30" fillId="8" borderId="36" xfId="0" applyNumberFormat="1" applyFont="1" applyFill="1" applyBorder="1" applyAlignment="1">
      <alignment horizontal="right" vertical="center" wrapText="1" readingOrder="1"/>
    </xf>
    <xf numFmtId="0" fontId="30" fillId="8" borderId="36" xfId="0" applyFont="1" applyFill="1" applyBorder="1" applyAlignment="1">
      <alignment horizontal="right" vertical="center" wrapText="1" readingOrder="1"/>
    </xf>
    <xf numFmtId="0" fontId="32" fillId="0" borderId="0" xfId="0" applyFont="1" applyAlignment="1">
      <alignment horizontal="center" vertical="center" wrapText="1"/>
    </xf>
    <xf numFmtId="0" fontId="32" fillId="11" borderId="51" xfId="0" applyFont="1" applyFill="1" applyBorder="1" applyAlignment="1">
      <alignment horizontal="center" vertical="center" wrapText="1" readingOrder="1"/>
    </xf>
    <xf numFmtId="0" fontId="33" fillId="0" borderId="0" xfId="0" applyFont="1" applyAlignment="1">
      <alignment horizontal="center" vertical="center" wrapText="1"/>
    </xf>
    <xf numFmtId="0" fontId="32" fillId="10" borderId="49" xfId="0" applyFont="1" applyFill="1" applyBorder="1" applyAlignment="1">
      <alignment horizontal="center" vertical="center" wrapText="1" readingOrder="1"/>
    </xf>
    <xf numFmtId="0" fontId="32" fillId="10" borderId="51" xfId="0" applyFont="1" applyFill="1" applyBorder="1" applyAlignment="1">
      <alignment horizontal="center" vertical="center" wrapText="1" readingOrder="1"/>
    </xf>
    <xf numFmtId="0" fontId="32" fillId="12" borderId="53" xfId="0" applyFont="1" applyFill="1" applyBorder="1" applyAlignment="1">
      <alignment horizontal="left" vertical="center" wrapText="1" readingOrder="1"/>
    </xf>
    <xf numFmtId="0" fontId="34" fillId="0" borderId="54" xfId="0" applyFont="1" applyBorder="1" applyAlignment="1">
      <alignment horizontal="center" vertical="center" wrapText="1" readingOrder="1"/>
    </xf>
    <xf numFmtId="0" fontId="34" fillId="0" borderId="55" xfId="0" applyFont="1" applyBorder="1" applyAlignment="1">
      <alignment horizontal="center" vertical="center" wrapText="1" readingOrder="1"/>
    </xf>
    <xf numFmtId="0" fontId="35" fillId="0" borderId="54" xfId="0" applyFont="1" applyBorder="1" applyAlignment="1">
      <alignment horizontal="center" vertical="center" wrapText="1" readingOrder="1"/>
    </xf>
    <xf numFmtId="0" fontId="35" fillId="0" borderId="56" xfId="0" applyFont="1" applyBorder="1" applyAlignment="1">
      <alignment horizontal="center" vertical="center" wrapText="1" readingOrder="1"/>
    </xf>
    <xf numFmtId="0" fontId="34" fillId="0" borderId="57" xfId="0" applyFont="1" applyBorder="1" applyAlignment="1">
      <alignment horizontal="center" vertical="center" wrapText="1" readingOrder="1"/>
    </xf>
    <xf numFmtId="3" fontId="35" fillId="11" borderId="58" xfId="0" applyNumberFormat="1" applyFont="1" applyFill="1" applyBorder="1" applyAlignment="1">
      <alignment horizontal="center" vertical="center" wrapText="1" readingOrder="1"/>
    </xf>
    <xf numFmtId="0" fontId="32" fillId="12" borderId="51" xfId="0" applyFont="1" applyFill="1" applyBorder="1" applyAlignment="1">
      <alignment horizontal="left" vertical="center" wrapText="1" readingOrder="1"/>
    </xf>
    <xf numFmtId="0" fontId="34" fillId="0" borderId="59" xfId="0" applyFont="1" applyBorder="1" applyAlignment="1">
      <alignment horizontal="center" vertical="center" wrapText="1" readingOrder="1"/>
    </xf>
    <xf numFmtId="0" fontId="34" fillId="0" borderId="60" xfId="0" applyFont="1" applyBorder="1" applyAlignment="1">
      <alignment horizontal="center" vertical="center" wrapText="1" readingOrder="1"/>
    </xf>
    <xf numFmtId="0" fontId="35" fillId="0" borderId="59" xfId="0" applyFont="1" applyBorder="1" applyAlignment="1">
      <alignment horizontal="center" vertical="center" wrapText="1" readingOrder="1"/>
    </xf>
    <xf numFmtId="0" fontId="34" fillId="0" borderId="61" xfId="0" applyFont="1" applyBorder="1" applyAlignment="1">
      <alignment horizontal="center" vertical="center" wrapText="1" readingOrder="1"/>
    </xf>
    <xf numFmtId="0" fontId="34" fillId="0" borderId="62" xfId="0" applyFont="1" applyBorder="1" applyAlignment="1">
      <alignment horizontal="center" vertical="center" wrapText="1" readingOrder="1"/>
    </xf>
    <xf numFmtId="0" fontId="34" fillId="0" borderId="63" xfId="0" applyFont="1" applyBorder="1" applyAlignment="1">
      <alignment horizontal="center" vertical="center" wrapText="1" readingOrder="1"/>
    </xf>
    <xf numFmtId="0" fontId="34" fillId="11" borderId="64" xfId="0" applyFont="1" applyFill="1" applyBorder="1" applyAlignment="1">
      <alignment horizontal="center" vertical="center" wrapText="1" readingOrder="1"/>
    </xf>
    <xf numFmtId="0" fontId="32" fillId="12" borderId="65" xfId="0" applyFont="1" applyFill="1" applyBorder="1" applyAlignment="1">
      <alignment horizontal="left" vertical="center" wrapText="1" readingOrder="1"/>
    </xf>
    <xf numFmtId="0" fontId="35" fillId="0" borderId="62" xfId="0" applyFont="1" applyBorder="1" applyAlignment="1">
      <alignment horizontal="center" vertical="center" wrapText="1" readingOrder="1"/>
    </xf>
    <xf numFmtId="0" fontId="35" fillId="11" borderId="64" xfId="0" applyFont="1" applyFill="1" applyBorder="1" applyAlignment="1">
      <alignment horizontal="center" vertical="center" wrapText="1" readingOrder="1"/>
    </xf>
    <xf numFmtId="0" fontId="36" fillId="12" borderId="66" xfId="0" applyFont="1" applyFill="1" applyBorder="1" applyAlignment="1">
      <alignment horizontal="left" vertical="center" wrapText="1" indent="1" readingOrder="1"/>
    </xf>
    <xf numFmtId="0" fontId="38" fillId="0" borderId="59" xfId="0" applyFont="1" applyBorder="1" applyAlignment="1">
      <alignment horizontal="center" vertical="center" wrapText="1" readingOrder="1"/>
    </xf>
    <xf numFmtId="0" fontId="38" fillId="0" borderId="60" xfId="0" applyFont="1" applyBorder="1" applyAlignment="1">
      <alignment horizontal="center" vertical="center" wrapText="1" readingOrder="1"/>
    </xf>
    <xf numFmtId="0" fontId="39" fillId="0" borderId="59" xfId="0" applyFont="1" applyBorder="1" applyAlignment="1">
      <alignment horizontal="center" vertical="center" wrapText="1" readingOrder="1"/>
    </xf>
    <xf numFmtId="0" fontId="38" fillId="0" borderId="61" xfId="0" applyFont="1" applyBorder="1" applyAlignment="1">
      <alignment horizontal="center" vertical="center" wrapText="1" readingOrder="1"/>
    </xf>
    <xf numFmtId="0" fontId="38" fillId="0" borderId="62" xfId="0" applyFont="1" applyBorder="1" applyAlignment="1">
      <alignment horizontal="center" vertical="center" wrapText="1" readingOrder="1"/>
    </xf>
    <xf numFmtId="0" fontId="38" fillId="0" borderId="63" xfId="0" applyFont="1" applyBorder="1" applyAlignment="1">
      <alignment horizontal="center" vertical="center" wrapText="1" readingOrder="1"/>
    </xf>
    <xf numFmtId="0" fontId="38" fillId="11" borderId="64" xfId="0" applyFont="1" applyFill="1" applyBorder="1" applyAlignment="1">
      <alignment horizontal="center" vertical="center" wrapText="1" readingOrder="1"/>
    </xf>
    <xf numFmtId="0" fontId="36" fillId="12" borderId="67" xfId="0" applyFont="1" applyFill="1" applyBorder="1" applyAlignment="1">
      <alignment horizontal="left" vertical="center" wrapText="1" indent="1" readingOrder="1"/>
    </xf>
    <xf numFmtId="0" fontId="32" fillId="12" borderId="68" xfId="0" applyFont="1" applyFill="1" applyBorder="1" applyAlignment="1">
      <alignment horizontal="left" vertical="center" wrapText="1" readingOrder="1"/>
    </xf>
    <xf numFmtId="0" fontId="35" fillId="0" borderId="63" xfId="0" applyFont="1" applyBorder="1" applyAlignment="1">
      <alignment horizontal="center" vertical="center" wrapText="1" readingOrder="1"/>
    </xf>
    <xf numFmtId="0" fontId="35" fillId="0" borderId="60" xfId="0" applyFont="1" applyBorder="1" applyAlignment="1">
      <alignment horizontal="center" vertical="center" wrapText="1" readingOrder="1"/>
    </xf>
    <xf numFmtId="0" fontId="32" fillId="11" borderId="51" xfId="0" applyFont="1" applyFill="1" applyBorder="1" applyAlignment="1">
      <alignment horizontal="left" vertical="center" wrapText="1" readingOrder="1"/>
    </xf>
    <xf numFmtId="3" fontId="34" fillId="11" borderId="69" xfId="0" applyNumberFormat="1" applyFont="1" applyFill="1" applyBorder="1" applyAlignment="1">
      <alignment horizontal="center" vertical="center" wrapText="1" readingOrder="1"/>
    </xf>
    <xf numFmtId="3" fontId="34" fillId="11" borderId="70" xfId="0" applyNumberFormat="1" applyFont="1" applyFill="1" applyBorder="1" applyAlignment="1">
      <alignment horizontal="center" vertical="center" wrapText="1" readingOrder="1"/>
    </xf>
    <xf numFmtId="0" fontId="34" fillId="11" borderId="69" xfId="0" applyFont="1" applyFill="1" applyBorder="1" applyAlignment="1">
      <alignment horizontal="center" vertical="center" wrapText="1" readingOrder="1"/>
    </xf>
    <xf numFmtId="0" fontId="34" fillId="11" borderId="70" xfId="0" applyFont="1" applyFill="1" applyBorder="1" applyAlignment="1">
      <alignment horizontal="center" vertical="center" wrapText="1" readingOrder="1"/>
    </xf>
    <xf numFmtId="0" fontId="35" fillId="11" borderId="69" xfId="0" applyFont="1" applyFill="1" applyBorder="1" applyAlignment="1">
      <alignment horizontal="center" vertical="center" wrapText="1" readingOrder="1"/>
    </xf>
    <xf numFmtId="0" fontId="35" fillId="11" borderId="71" xfId="0" applyFont="1" applyFill="1" applyBorder="1" applyAlignment="1">
      <alignment horizontal="center" vertical="center" wrapText="1" readingOrder="1"/>
    </xf>
    <xf numFmtId="0" fontId="35" fillId="11" borderId="72" xfId="0" applyFont="1" applyFill="1" applyBorder="1" applyAlignment="1">
      <alignment horizontal="center" vertical="center" wrapText="1" readingOrder="1"/>
    </xf>
    <xf numFmtId="0" fontId="34" fillId="11" borderId="73" xfId="0" applyFont="1" applyFill="1" applyBorder="1" applyAlignment="1">
      <alignment horizontal="center" vertical="center" wrapText="1" readingOrder="1"/>
    </xf>
    <xf numFmtId="3" fontId="34" fillId="11" borderId="74" xfId="0" applyNumberFormat="1" applyFont="1" applyFill="1" applyBorder="1" applyAlignment="1">
      <alignment horizontal="center" vertical="center" wrapText="1" readingOrder="1"/>
    </xf>
    <xf numFmtId="0" fontId="0" fillId="0" borderId="75" xfId="0" applyBorder="1"/>
    <xf numFmtId="0" fontId="0" fillId="0" borderId="11" xfId="0" applyBorder="1"/>
    <xf numFmtId="0" fontId="0" fillId="0" borderId="76" xfId="0" applyBorder="1"/>
    <xf numFmtId="0" fontId="0" fillId="0" borderId="77" xfId="0" applyBorder="1"/>
    <xf numFmtId="0" fontId="0" fillId="0" borderId="78" xfId="0" applyBorder="1"/>
    <xf numFmtId="0" fontId="0" fillId="0" borderId="79" xfId="0" applyBorder="1"/>
    <xf numFmtId="0" fontId="0" fillId="0" borderId="80" xfId="0" applyBorder="1"/>
    <xf numFmtId="0" fontId="0" fillId="0" borderId="81" xfId="0" applyBorder="1"/>
    <xf numFmtId="0" fontId="46" fillId="0" borderId="0" xfId="13" applyFont="1"/>
    <xf numFmtId="0" fontId="2" fillId="0" borderId="0" xfId="13"/>
    <xf numFmtId="0" fontId="2" fillId="0" borderId="0" xfId="13" applyBorder="1"/>
    <xf numFmtId="172" fontId="2" fillId="0" borderId="0" xfId="13" applyNumberFormat="1"/>
    <xf numFmtId="0" fontId="49" fillId="6" borderId="19" xfId="13" applyFont="1" applyFill="1" applyBorder="1" applyAlignment="1">
      <alignment horizontal="center" vertical="center" wrapText="1"/>
    </xf>
    <xf numFmtId="0" fontId="2" fillId="6" borderId="0" xfId="13" applyFill="1"/>
    <xf numFmtId="0" fontId="7" fillId="6" borderId="0" xfId="17" applyFont="1" applyFill="1"/>
    <xf numFmtId="0" fontId="56" fillId="13" borderId="100" xfId="17" applyFont="1" applyFill="1" applyBorder="1" applyAlignment="1">
      <alignment horizontal="center" vertical="center"/>
    </xf>
    <xf numFmtId="0" fontId="56" fillId="13" borderId="101" xfId="17" applyFont="1" applyFill="1" applyBorder="1" applyAlignment="1">
      <alignment horizontal="center" vertical="center"/>
    </xf>
    <xf numFmtId="0" fontId="56" fillId="13" borderId="102" xfId="17" applyFont="1" applyFill="1" applyBorder="1" applyAlignment="1">
      <alignment horizontal="center" vertical="center"/>
    </xf>
    <xf numFmtId="168" fontId="43" fillId="6" borderId="0" xfId="18" applyNumberFormat="1" applyFont="1" applyFill="1" applyBorder="1" applyAlignment="1">
      <alignment horizontal="right"/>
    </xf>
    <xf numFmtId="168" fontId="43" fillId="6" borderId="0" xfId="17" applyNumberFormat="1" applyFont="1" applyFill="1" applyBorder="1" applyAlignment="1">
      <alignment horizontal="right"/>
    </xf>
    <xf numFmtId="9" fontId="43" fillId="6" borderId="104" xfId="1" applyFont="1" applyFill="1" applyBorder="1" applyAlignment="1">
      <alignment horizontal="right"/>
    </xf>
    <xf numFmtId="9" fontId="43" fillId="6" borderId="107" xfId="1" applyFont="1" applyFill="1" applyBorder="1" applyAlignment="1">
      <alignment horizontal="right"/>
    </xf>
    <xf numFmtId="0" fontId="43" fillId="6" borderId="0" xfId="17" applyFont="1" applyFill="1" applyBorder="1" applyAlignment="1">
      <alignment horizontal="left"/>
    </xf>
    <xf numFmtId="0" fontId="56" fillId="13" borderId="111" xfId="17" applyFont="1" applyFill="1" applyBorder="1" applyAlignment="1">
      <alignment horizontal="center" vertical="center"/>
    </xf>
    <xf numFmtId="0" fontId="56" fillId="13" borderId="112" xfId="17" applyFont="1" applyFill="1" applyBorder="1" applyAlignment="1">
      <alignment horizontal="center" vertical="center"/>
    </xf>
    <xf numFmtId="0" fontId="56" fillId="13" borderId="113" xfId="17" applyFont="1" applyFill="1" applyBorder="1" applyAlignment="1">
      <alignment horizontal="center" vertical="center"/>
    </xf>
    <xf numFmtId="169" fontId="43" fillId="6" borderId="0" xfId="17" applyNumberFormat="1" applyFont="1" applyFill="1" applyBorder="1" applyAlignment="1">
      <alignment horizontal="right"/>
    </xf>
    <xf numFmtId="9" fontId="43" fillId="6" borderId="114" xfId="1" applyFont="1" applyFill="1" applyBorder="1" applyAlignment="1">
      <alignment horizontal="right"/>
    </xf>
    <xf numFmtId="0" fontId="44" fillId="14" borderId="115" xfId="17" applyFont="1" applyFill="1" applyBorder="1" applyAlignment="1">
      <alignment horizontal="left"/>
    </xf>
    <xf numFmtId="168" fontId="44" fillId="14" borderId="115" xfId="18" applyNumberFormat="1" applyFont="1" applyFill="1" applyBorder="1" applyAlignment="1">
      <alignment horizontal="right"/>
    </xf>
    <xf numFmtId="9" fontId="44" fillId="14" borderId="116" xfId="1" applyFont="1" applyFill="1" applyBorder="1" applyAlignment="1">
      <alignment horizontal="right"/>
    </xf>
    <xf numFmtId="9" fontId="44" fillId="14" borderId="117" xfId="1" applyFont="1" applyFill="1" applyBorder="1" applyAlignment="1">
      <alignment horizontal="right"/>
    </xf>
    <xf numFmtId="0" fontId="7" fillId="6" borderId="99" xfId="17" applyFont="1" applyFill="1" applyBorder="1"/>
    <xf numFmtId="0" fontId="7" fillId="6" borderId="103" xfId="17" applyFont="1" applyFill="1" applyBorder="1"/>
    <xf numFmtId="169" fontId="7" fillId="6" borderId="0" xfId="17" applyNumberFormat="1" applyFont="1" applyFill="1" applyBorder="1"/>
    <xf numFmtId="0" fontId="7" fillId="6" borderId="105" xfId="17" applyFont="1" applyFill="1" applyBorder="1"/>
    <xf numFmtId="169" fontId="7" fillId="6" borderId="106" xfId="17" applyNumberFormat="1" applyFont="1" applyFill="1" applyBorder="1"/>
    <xf numFmtId="169" fontId="7" fillId="6" borderId="0" xfId="17" applyNumberFormat="1" applyFont="1" applyFill="1"/>
    <xf numFmtId="0" fontId="7" fillId="6" borderId="0" xfId="17" applyFont="1" applyFill="1" applyBorder="1" applyAlignment="1">
      <alignment horizontal="left"/>
    </xf>
    <xf numFmtId="168" fontId="7" fillId="6" borderId="0" xfId="18" applyNumberFormat="1" applyFont="1" applyFill="1" applyBorder="1" applyAlignment="1">
      <alignment horizontal="right"/>
    </xf>
    <xf numFmtId="9" fontId="7" fillId="6" borderId="104" xfId="1" applyFont="1" applyFill="1" applyBorder="1" applyAlignment="1">
      <alignment horizontal="right"/>
    </xf>
    <xf numFmtId="168" fontId="7" fillId="6" borderId="0" xfId="17" applyNumberFormat="1" applyFont="1" applyFill="1"/>
    <xf numFmtId="0" fontId="44" fillId="6" borderId="0" xfId="17" applyFont="1" applyFill="1" applyBorder="1" applyAlignment="1">
      <alignment horizontal="left"/>
    </xf>
    <xf numFmtId="168" fontId="44" fillId="6" borderId="0" xfId="18" applyNumberFormat="1" applyFont="1" applyFill="1" applyBorder="1" applyAlignment="1">
      <alignment horizontal="right"/>
    </xf>
    <xf numFmtId="168" fontId="44" fillId="6" borderId="0" xfId="17" applyNumberFormat="1" applyFont="1" applyFill="1" applyBorder="1" applyAlignment="1">
      <alignment horizontal="right"/>
    </xf>
    <xf numFmtId="9" fontId="44" fillId="6" borderId="0" xfId="1" applyFont="1" applyFill="1" applyBorder="1" applyAlignment="1">
      <alignment horizontal="right"/>
    </xf>
    <xf numFmtId="0" fontId="45" fillId="6" borderId="0" xfId="17" applyFont="1" applyFill="1"/>
    <xf numFmtId="9" fontId="43" fillId="6" borderId="104" xfId="1" quotePrefix="1" applyFont="1" applyFill="1" applyBorder="1" applyAlignment="1">
      <alignment horizontal="right"/>
    </xf>
    <xf numFmtId="168" fontId="45" fillId="14" borderId="115" xfId="18" applyNumberFormat="1" applyFont="1" applyFill="1" applyBorder="1" applyAlignment="1">
      <alignment horizontal="right"/>
    </xf>
    <xf numFmtId="9" fontId="44" fillId="14" borderId="115" xfId="1" applyFont="1" applyFill="1" applyBorder="1" applyAlignment="1">
      <alignment horizontal="right"/>
    </xf>
    <xf numFmtId="9" fontId="44" fillId="6" borderId="104" xfId="1" applyFont="1" applyFill="1" applyBorder="1" applyAlignment="1">
      <alignment horizontal="right"/>
    </xf>
    <xf numFmtId="0" fontId="7" fillId="6" borderId="0" xfId="17" applyFont="1" applyFill="1" applyBorder="1"/>
    <xf numFmtId="9" fontId="43" fillId="6" borderId="0" xfId="1" applyFont="1" applyFill="1" applyBorder="1" applyAlignment="1">
      <alignment horizontal="right"/>
    </xf>
    <xf numFmtId="169" fontId="7" fillId="0" borderId="14" xfId="17" applyNumberFormat="1" applyFont="1" applyFill="1" applyBorder="1" applyAlignment="1">
      <alignment horizontal="right" vertical="center" wrapText="1"/>
    </xf>
    <xf numFmtId="169" fontId="55" fillId="0" borderId="14" xfId="17" applyNumberFormat="1" applyFont="1" applyFill="1" applyBorder="1" applyAlignment="1">
      <alignment horizontal="right" vertical="center" wrapText="1"/>
    </xf>
    <xf numFmtId="0" fontId="49" fillId="6" borderId="19" xfId="0" applyFont="1" applyFill="1" applyBorder="1" applyAlignment="1">
      <alignment horizontal="center" vertical="center" wrapText="1"/>
    </xf>
    <xf numFmtId="0" fontId="51" fillId="6" borderId="19" xfId="0" applyFont="1" applyFill="1" applyBorder="1" applyAlignment="1">
      <alignment horizontal="center" vertical="center" wrapText="1"/>
    </xf>
    <xf numFmtId="0" fontId="50" fillId="16" borderId="19" xfId="0" applyFont="1" applyFill="1" applyBorder="1" applyAlignment="1">
      <alignment horizontal="left" vertical="center" wrapText="1" indent="1" readingOrder="1"/>
    </xf>
    <xf numFmtId="0" fontId="53" fillId="16" borderId="21" xfId="0" applyFont="1" applyFill="1" applyBorder="1" applyAlignment="1">
      <alignment horizontal="left" vertical="center" wrapText="1" indent="2" readingOrder="1"/>
    </xf>
    <xf numFmtId="0" fontId="53" fillId="16" borderId="94" xfId="0" applyFont="1" applyFill="1" applyBorder="1" applyAlignment="1">
      <alignment horizontal="left" vertical="center" wrapText="1" indent="2" readingOrder="1"/>
    </xf>
    <xf numFmtId="0" fontId="53" fillId="16" borderId="22" xfId="0" applyFont="1" applyFill="1" applyBorder="1" applyAlignment="1">
      <alignment horizontal="left" vertical="center" wrapText="1" indent="2" readingOrder="1"/>
    </xf>
    <xf numFmtId="0" fontId="56" fillId="13" borderId="118" xfId="17" applyFont="1" applyFill="1" applyBorder="1" applyAlignment="1">
      <alignment vertical="center"/>
    </xf>
    <xf numFmtId="0" fontId="57" fillId="0" borderId="3" xfId="17" applyFont="1" applyFill="1" applyBorder="1" applyAlignment="1">
      <alignment horizontal="left" wrapText="1"/>
    </xf>
    <xf numFmtId="169" fontId="45" fillId="0" borderId="14" xfId="17" applyNumberFormat="1" applyFont="1" applyFill="1" applyBorder="1" applyAlignment="1">
      <alignment horizontal="right" vertical="center" wrapText="1"/>
    </xf>
    <xf numFmtId="0" fontId="43" fillId="0" borderId="0" xfId="17" applyFont="1" applyFill="1" applyAlignment="1">
      <alignment horizontal="right"/>
    </xf>
    <xf numFmtId="0" fontId="45" fillId="0" borderId="15" xfId="17" applyFont="1" applyFill="1" applyBorder="1" applyAlignment="1">
      <alignment horizontal="left" vertical="center" wrapText="1" indent="2"/>
    </xf>
    <xf numFmtId="167" fontId="45" fillId="0" borderId="4" xfId="1" applyNumberFormat="1" applyFont="1" applyFill="1" applyBorder="1" applyAlignment="1">
      <alignment horizontal="right" vertical="center"/>
    </xf>
    <xf numFmtId="0" fontId="7" fillId="0" borderId="0" xfId="17" applyFont="1" applyFill="1"/>
    <xf numFmtId="0" fontId="58" fillId="0" borderId="15" xfId="17" applyFont="1" applyFill="1" applyBorder="1" applyAlignment="1">
      <alignment horizontal="left" vertical="center" wrapText="1" indent="4"/>
    </xf>
    <xf numFmtId="167" fontId="7" fillId="0" borderId="4" xfId="1" applyNumberFormat="1" applyFont="1" applyFill="1" applyBorder="1" applyAlignment="1">
      <alignment horizontal="right" vertical="center"/>
    </xf>
    <xf numFmtId="0" fontId="7" fillId="0" borderId="16" xfId="17" applyFont="1" applyFill="1" applyBorder="1" applyAlignment="1">
      <alignment horizontal="left" vertical="center" wrapText="1" indent="3"/>
    </xf>
    <xf numFmtId="0" fontId="43" fillId="0" borderId="0" xfId="17" applyFont="1" applyFill="1"/>
    <xf numFmtId="0" fontId="43" fillId="0" borderId="4" xfId="17" applyFont="1" applyFill="1" applyBorder="1" applyAlignment="1">
      <alignment horizontal="right"/>
    </xf>
    <xf numFmtId="169" fontId="45" fillId="14" borderId="14" xfId="17" applyNumberFormat="1" applyFont="1" applyFill="1" applyBorder="1" applyAlignment="1">
      <alignment horizontal="right" vertical="center" wrapText="1"/>
    </xf>
    <xf numFmtId="169" fontId="58" fillId="14" borderId="14" xfId="17" applyNumberFormat="1" applyFont="1" applyFill="1" applyBorder="1" applyAlignment="1">
      <alignment horizontal="right" vertical="center" wrapText="1"/>
    </xf>
    <xf numFmtId="169" fontId="58" fillId="14" borderId="4" xfId="17" applyNumberFormat="1" applyFont="1" applyFill="1" applyBorder="1" applyAlignment="1">
      <alignment horizontal="right" vertical="center" wrapText="1"/>
    </xf>
    <xf numFmtId="169" fontId="45" fillId="14" borderId="4" xfId="17" applyNumberFormat="1" applyFont="1" applyFill="1" applyBorder="1" applyAlignment="1">
      <alignment horizontal="right" vertical="center" wrapText="1"/>
    </xf>
    <xf numFmtId="0" fontId="45" fillId="14" borderId="15" xfId="17" applyFont="1" applyFill="1" applyBorder="1" applyAlignment="1">
      <alignment horizontal="left" vertical="center" wrapText="1" indent="2"/>
    </xf>
    <xf numFmtId="167" fontId="45" fillId="14" borderId="4" xfId="1" applyNumberFormat="1" applyFont="1" applyFill="1" applyBorder="1" applyAlignment="1">
      <alignment horizontal="right" vertical="center"/>
    </xf>
    <xf numFmtId="49" fontId="7" fillId="6" borderId="83" xfId="13" applyNumberFormat="1" applyFont="1" applyFill="1" applyBorder="1" applyAlignment="1">
      <alignment horizontal="left" vertical="center"/>
    </xf>
    <xf numFmtId="49" fontId="7" fillId="6" borderId="0" xfId="13" applyNumberFormat="1" applyFont="1" applyFill="1" applyBorder="1" applyAlignment="1">
      <alignment horizontal="center" vertical="center"/>
    </xf>
    <xf numFmtId="49" fontId="45" fillId="6" borderId="0" xfId="13" applyNumberFormat="1" applyFont="1" applyFill="1" applyBorder="1" applyAlignment="1">
      <alignment horizontal="left" vertical="center" wrapText="1"/>
    </xf>
    <xf numFmtId="49" fontId="58" fillId="6" borderId="0" xfId="13" applyNumberFormat="1" applyFont="1" applyFill="1" applyBorder="1" applyAlignment="1">
      <alignment horizontal="right" vertical="center" wrapText="1"/>
    </xf>
    <xf numFmtId="0" fontId="59" fillId="0" borderId="0" xfId="13" applyFont="1"/>
    <xf numFmtId="49" fontId="56" fillId="13" borderId="0" xfId="13" applyNumberFormat="1" applyFont="1" applyFill="1" applyBorder="1" applyAlignment="1">
      <alignment horizontal="left" vertical="center"/>
    </xf>
    <xf numFmtId="49" fontId="60" fillId="13" borderId="0" xfId="13" applyNumberFormat="1" applyFont="1" applyFill="1" applyBorder="1" applyAlignment="1">
      <alignment horizontal="center" vertical="center"/>
    </xf>
    <xf numFmtId="49" fontId="56" fillId="13" borderId="0" xfId="13" applyNumberFormat="1" applyFont="1" applyFill="1" applyBorder="1" applyAlignment="1">
      <alignment horizontal="right" vertical="center"/>
    </xf>
    <xf numFmtId="49" fontId="60" fillId="13" borderId="0" xfId="13" applyNumberFormat="1" applyFont="1" applyFill="1" applyBorder="1" applyAlignment="1">
      <alignment horizontal="right" vertical="center" wrapText="1"/>
    </xf>
    <xf numFmtId="49" fontId="61" fillId="13" borderId="0" xfId="13" applyNumberFormat="1" applyFont="1" applyFill="1" applyBorder="1" applyAlignment="1">
      <alignment vertical="center"/>
    </xf>
    <xf numFmtId="49" fontId="45" fillId="6" borderId="0" xfId="13" applyNumberFormat="1" applyFont="1" applyFill="1" applyBorder="1" applyAlignment="1">
      <alignment horizontal="left"/>
    </xf>
    <xf numFmtId="49" fontId="45" fillId="6" borderId="0" xfId="13" applyNumberFormat="1" applyFont="1" applyFill="1" applyBorder="1" applyAlignment="1">
      <alignment horizontal="center"/>
    </xf>
    <xf numFmtId="49" fontId="45" fillId="6" borderId="0" xfId="13" applyNumberFormat="1" applyFont="1" applyFill="1" applyBorder="1" applyAlignment="1">
      <alignment horizontal="right"/>
    </xf>
    <xf numFmtId="49" fontId="58" fillId="6" borderId="3" xfId="13" applyNumberFormat="1" applyFont="1" applyFill="1" applyBorder="1" applyAlignment="1">
      <alignment horizontal="right" vertical="center" wrapText="1"/>
    </xf>
    <xf numFmtId="49" fontId="7" fillId="6" borderId="0" xfId="13" applyNumberFormat="1" applyFont="1" applyFill="1" applyAlignment="1">
      <alignment vertical="center"/>
    </xf>
    <xf numFmtId="49" fontId="45" fillId="6" borderId="84" xfId="13" applyNumberFormat="1" applyFont="1" applyFill="1" applyBorder="1" applyAlignment="1">
      <alignment horizontal="left" vertical="center"/>
    </xf>
    <xf numFmtId="49" fontId="45" fillId="6" borderId="84" xfId="13" applyNumberFormat="1" applyFont="1" applyFill="1" applyBorder="1" applyAlignment="1">
      <alignment horizontal="center" vertical="center"/>
    </xf>
    <xf numFmtId="0" fontId="7" fillId="6" borderId="84" xfId="13" applyFont="1" applyFill="1" applyBorder="1" applyAlignment="1">
      <alignment vertical="center"/>
    </xf>
    <xf numFmtId="49" fontId="7" fillId="6" borderId="3" xfId="13" applyNumberFormat="1" applyFont="1" applyFill="1" applyBorder="1" applyAlignment="1">
      <alignment horizontal="left" vertical="center"/>
    </xf>
    <xf numFmtId="49" fontId="7" fillId="6" borderId="3" xfId="13" applyNumberFormat="1" applyFont="1" applyFill="1" applyBorder="1" applyAlignment="1">
      <alignment horizontal="center" vertical="center"/>
    </xf>
    <xf numFmtId="168" fontId="7" fillId="14" borderId="3" xfId="5" applyNumberFormat="1" applyFont="1" applyFill="1" applyBorder="1" applyAlignment="1">
      <alignment horizontal="right" vertical="center"/>
    </xf>
    <xf numFmtId="168" fontId="58" fillId="14" borderId="3" xfId="5" applyNumberFormat="1" applyFont="1" applyFill="1" applyBorder="1" applyAlignment="1">
      <alignment horizontal="right" vertical="center"/>
    </xf>
    <xf numFmtId="168" fontId="7" fillId="6" borderId="3" xfId="5" applyNumberFormat="1" applyFont="1" applyFill="1" applyBorder="1" applyAlignment="1">
      <alignment horizontal="right" vertical="center"/>
    </xf>
    <xf numFmtId="168" fontId="58" fillId="6" borderId="3" xfId="5" applyNumberFormat="1" applyFont="1" applyFill="1" applyBorder="1" applyAlignment="1">
      <alignment horizontal="right" vertical="center"/>
    </xf>
    <xf numFmtId="49" fontId="7" fillId="6" borderId="84" xfId="13" applyNumberFormat="1" applyFont="1" applyFill="1" applyBorder="1" applyAlignment="1">
      <alignment horizontal="left" vertical="center"/>
    </xf>
    <xf numFmtId="49" fontId="7" fillId="6" borderId="84" xfId="13" applyNumberFormat="1" applyFont="1" applyFill="1" applyBorder="1" applyAlignment="1">
      <alignment horizontal="center" vertical="center"/>
    </xf>
    <xf numFmtId="168" fontId="7" fillId="14" borderId="84" xfId="5" applyNumberFormat="1" applyFont="1" applyFill="1" applyBorder="1" applyAlignment="1">
      <alignment horizontal="right" vertical="center"/>
    </xf>
    <xf numFmtId="168" fontId="58" fillId="14" borderId="84" xfId="5" applyNumberFormat="1" applyFont="1" applyFill="1" applyBorder="1" applyAlignment="1">
      <alignment horizontal="right" vertical="center"/>
    </xf>
    <xf numFmtId="168" fontId="7" fillId="6" borderId="84" xfId="5" applyNumberFormat="1" applyFont="1" applyFill="1" applyBorder="1" applyAlignment="1">
      <alignment horizontal="right" vertical="center"/>
    </xf>
    <xf numFmtId="168" fontId="58" fillId="6" borderId="84" xfId="5" applyNumberFormat="1" applyFont="1" applyFill="1" applyBorder="1" applyAlignment="1">
      <alignment horizontal="right" vertical="center"/>
    </xf>
    <xf numFmtId="49" fontId="58" fillId="6" borderId="84" xfId="13" applyNumberFormat="1" applyFont="1" applyFill="1" applyBorder="1" applyAlignment="1">
      <alignment horizontal="center" vertical="center"/>
    </xf>
    <xf numFmtId="168" fontId="45" fillId="14" borderId="84" xfId="5" applyNumberFormat="1" applyFont="1" applyFill="1" applyBorder="1" applyAlignment="1">
      <alignment horizontal="right" vertical="center"/>
    </xf>
    <xf numFmtId="168" fontId="62" fillId="14" borderId="84" xfId="5" applyNumberFormat="1" applyFont="1" applyFill="1" applyBorder="1" applyAlignment="1">
      <alignment horizontal="right" vertical="center"/>
    </xf>
    <xf numFmtId="168" fontId="45" fillId="6" borderId="84" xfId="5" applyNumberFormat="1" applyFont="1" applyFill="1" applyBorder="1" applyAlignment="1">
      <alignment horizontal="right" vertical="center"/>
    </xf>
    <xf numFmtId="168" fontId="62" fillId="6" borderId="84" xfId="5" applyNumberFormat="1" applyFont="1" applyFill="1" applyBorder="1" applyAlignment="1">
      <alignment horizontal="right" vertical="center"/>
    </xf>
    <xf numFmtId="49" fontId="7" fillId="0" borderId="84" xfId="13" applyNumberFormat="1" applyFont="1" applyFill="1" applyBorder="1" applyAlignment="1">
      <alignment horizontal="left" vertical="center"/>
    </xf>
    <xf numFmtId="49" fontId="7" fillId="0" borderId="84" xfId="13" applyNumberFormat="1" applyFont="1" applyFill="1" applyBorder="1" applyAlignment="1">
      <alignment horizontal="center" vertical="center"/>
    </xf>
    <xf numFmtId="168" fontId="7" fillId="0" borderId="84" xfId="5" applyNumberFormat="1" applyFont="1" applyFill="1" applyBorder="1" applyAlignment="1">
      <alignment horizontal="right" vertical="center"/>
    </xf>
    <xf numFmtId="168" fontId="58" fillId="0" borderId="84" xfId="5" applyNumberFormat="1" applyFont="1" applyFill="1" applyBorder="1" applyAlignment="1">
      <alignment horizontal="right" vertical="center"/>
    </xf>
    <xf numFmtId="49" fontId="7" fillId="6" borderId="84" xfId="13" applyNumberFormat="1" applyFont="1" applyFill="1" applyBorder="1" applyAlignment="1">
      <alignment horizontal="left" vertical="center" wrapText="1"/>
    </xf>
    <xf numFmtId="49" fontId="45" fillId="6" borderId="84" xfId="13" applyNumberFormat="1" applyFont="1" applyFill="1" applyBorder="1" applyAlignment="1">
      <alignment horizontal="left" vertical="center" wrapText="1"/>
    </xf>
    <xf numFmtId="168" fontId="45" fillId="0" borderId="84" xfId="5" applyNumberFormat="1" applyFont="1" applyFill="1" applyBorder="1" applyAlignment="1">
      <alignment horizontal="right" vertical="center"/>
    </xf>
    <xf numFmtId="49" fontId="58" fillId="6" borderId="84" xfId="13" applyNumberFormat="1" applyFont="1" applyFill="1" applyBorder="1" applyAlignment="1">
      <alignment horizontal="left" vertical="center" wrapText="1"/>
    </xf>
    <xf numFmtId="171" fontId="58" fillId="14" borderId="84" xfId="5" applyNumberFormat="1" applyFont="1" applyFill="1" applyBorder="1" applyAlignment="1">
      <alignment horizontal="right" vertical="center" wrapText="1"/>
    </xf>
    <xf numFmtId="171" fontId="58" fillId="6" borderId="84" xfId="5" applyNumberFormat="1" applyFont="1" applyFill="1" applyBorder="1" applyAlignment="1">
      <alignment horizontal="right" vertical="center" wrapText="1"/>
    </xf>
    <xf numFmtId="0" fontId="1" fillId="0" borderId="0" xfId="13" applyFont="1"/>
    <xf numFmtId="0" fontId="45" fillId="0" borderId="0" xfId="0" applyFont="1"/>
    <xf numFmtId="0" fontId="45" fillId="6" borderId="84" xfId="13" applyFont="1" applyFill="1" applyBorder="1" applyAlignment="1">
      <alignment horizontal="center" vertical="center"/>
    </xf>
    <xf numFmtId="168" fontId="45" fillId="6" borderId="84" xfId="13" applyNumberFormat="1" applyFont="1" applyFill="1" applyBorder="1" applyAlignment="1">
      <alignment horizontal="right" vertical="center"/>
    </xf>
    <xf numFmtId="168" fontId="7" fillId="6" borderId="84" xfId="13" applyNumberFormat="1" applyFont="1" applyFill="1" applyBorder="1" applyAlignment="1">
      <alignment horizontal="right" vertical="center"/>
    </xf>
    <xf numFmtId="0" fontId="7" fillId="6" borderId="84" xfId="13" applyFont="1" applyFill="1" applyBorder="1" applyAlignment="1">
      <alignment horizontal="center" vertical="center"/>
    </xf>
    <xf numFmtId="0" fontId="58" fillId="6" borderId="84" xfId="13" applyFont="1" applyFill="1" applyBorder="1" applyAlignment="1">
      <alignment vertical="center"/>
    </xf>
    <xf numFmtId="0" fontId="58" fillId="6" borderId="84" xfId="13" applyFont="1" applyFill="1" applyBorder="1" applyAlignment="1">
      <alignment horizontal="right" vertical="center"/>
    </xf>
    <xf numFmtId="49" fontId="45" fillId="6" borderId="86" xfId="5" applyNumberFormat="1" applyFont="1" applyFill="1" applyBorder="1" applyAlignment="1">
      <alignment horizontal="left" vertical="center"/>
    </xf>
    <xf numFmtId="0" fontId="7" fillId="6" borderId="86" xfId="13" applyFont="1" applyFill="1" applyBorder="1" applyAlignment="1">
      <alignment horizontal="center" vertical="center"/>
    </xf>
    <xf numFmtId="168" fontId="45" fillId="14" borderId="86" xfId="5" applyNumberFormat="1" applyFont="1" applyFill="1" applyBorder="1" applyAlignment="1">
      <alignment horizontal="right" vertical="center"/>
    </xf>
    <xf numFmtId="168" fontId="45" fillId="6" borderId="86" xfId="5" applyNumberFormat="1" applyFont="1" applyFill="1" applyBorder="1" applyAlignment="1">
      <alignment horizontal="right" vertical="center"/>
    </xf>
    <xf numFmtId="49" fontId="7" fillId="6" borderId="85" xfId="13" applyNumberFormat="1" applyFont="1" applyFill="1" applyBorder="1" applyAlignment="1">
      <alignment horizontal="left" vertical="center"/>
    </xf>
    <xf numFmtId="49" fontId="7" fillId="6" borderId="82" xfId="13" applyNumberFormat="1" applyFont="1" applyFill="1" applyBorder="1" applyAlignment="1">
      <alignment horizontal="center" vertical="center"/>
    </xf>
    <xf numFmtId="0" fontId="45" fillId="6" borderId="82" xfId="13" applyFont="1" applyFill="1" applyBorder="1" applyAlignment="1">
      <alignment horizontal="left" vertical="center" wrapText="1"/>
    </xf>
    <xf numFmtId="0" fontId="45" fillId="0" borderId="82" xfId="13" applyFont="1" applyFill="1" applyBorder="1" applyAlignment="1">
      <alignment horizontal="left" vertical="center" wrapText="1"/>
    </xf>
    <xf numFmtId="0" fontId="58" fillId="6" borderId="82" xfId="13" applyFont="1" applyFill="1" applyBorder="1" applyAlignment="1">
      <alignment horizontal="right" vertical="center" wrapText="1"/>
    </xf>
    <xf numFmtId="49" fontId="45" fillId="6" borderId="3" xfId="13" applyNumberFormat="1" applyFont="1" applyFill="1" applyBorder="1" applyAlignment="1">
      <alignment horizontal="left" vertical="center"/>
    </xf>
    <xf numFmtId="49" fontId="45" fillId="6" borderId="3" xfId="13" applyNumberFormat="1" applyFont="1" applyFill="1" applyBorder="1" applyAlignment="1">
      <alignment horizontal="center" vertical="center"/>
    </xf>
    <xf numFmtId="49" fontId="45" fillId="6" borderId="3" xfId="5" applyNumberFormat="1" applyFont="1" applyFill="1" applyBorder="1" applyAlignment="1">
      <alignment horizontal="right" vertical="center"/>
    </xf>
    <xf numFmtId="49" fontId="45" fillId="6" borderId="0" xfId="13" applyNumberFormat="1" applyFont="1" applyFill="1" applyBorder="1" applyAlignment="1">
      <alignment horizontal="left" vertical="center"/>
    </xf>
    <xf numFmtId="49" fontId="45" fillId="6" borderId="0" xfId="13" applyNumberFormat="1" applyFont="1" applyFill="1" applyBorder="1" applyAlignment="1">
      <alignment horizontal="center" vertical="center"/>
    </xf>
    <xf numFmtId="2" fontId="45" fillId="6" borderId="0" xfId="13" applyNumberFormat="1" applyFont="1" applyFill="1" applyBorder="1" applyAlignment="1">
      <alignment horizontal="right" vertical="center" wrapText="1"/>
    </xf>
    <xf numFmtId="2" fontId="45" fillId="0" borderId="0" xfId="13" applyNumberFormat="1" applyFont="1" applyFill="1" applyBorder="1" applyAlignment="1">
      <alignment horizontal="right" vertical="center" wrapText="1"/>
    </xf>
    <xf numFmtId="0" fontId="7" fillId="6" borderId="0" xfId="13" applyFont="1" applyFill="1" applyAlignment="1">
      <alignment horizontal="right" vertical="center"/>
    </xf>
    <xf numFmtId="49" fontId="7" fillId="6" borderId="4" xfId="13" applyNumberFormat="1" applyFont="1" applyFill="1" applyBorder="1" applyAlignment="1">
      <alignment horizontal="left" vertical="center"/>
    </xf>
    <xf numFmtId="49" fontId="45" fillId="6" borderId="4" xfId="13" applyNumberFormat="1" applyFont="1" applyFill="1" applyBorder="1" applyAlignment="1">
      <alignment horizontal="center" vertical="center"/>
    </xf>
    <xf numFmtId="3" fontId="7" fillId="14" borderId="4" xfId="5" applyNumberFormat="1" applyFont="1" applyFill="1" applyBorder="1" applyAlignment="1">
      <alignment horizontal="right" vertical="center"/>
    </xf>
    <xf numFmtId="3" fontId="45" fillId="14" borderId="4" xfId="5" applyNumberFormat="1" applyFont="1" applyFill="1" applyBorder="1" applyAlignment="1">
      <alignment horizontal="right" vertical="center"/>
    </xf>
    <xf numFmtId="3" fontId="7" fillId="0" borderId="4" xfId="5" applyNumberFormat="1" applyFont="1" applyFill="1" applyBorder="1" applyAlignment="1">
      <alignment horizontal="right" vertical="center"/>
    </xf>
    <xf numFmtId="3" fontId="7" fillId="6" borderId="4" xfId="5" applyNumberFormat="1" applyFont="1" applyFill="1" applyBorder="1" applyAlignment="1">
      <alignment horizontal="right" vertical="center"/>
    </xf>
    <xf numFmtId="49" fontId="58" fillId="6" borderId="4" xfId="13" applyNumberFormat="1" applyFont="1" applyFill="1" applyBorder="1" applyAlignment="1">
      <alignment horizontal="center" vertical="center"/>
    </xf>
    <xf numFmtId="3" fontId="62" fillId="14" borderId="4" xfId="5" applyNumberFormat="1" applyFont="1" applyFill="1" applyBorder="1" applyAlignment="1">
      <alignment horizontal="right" vertical="center"/>
    </xf>
    <xf numFmtId="3" fontId="45" fillId="6" borderId="4" xfId="5" applyNumberFormat="1" applyFont="1" applyFill="1" applyBorder="1" applyAlignment="1">
      <alignment horizontal="right" vertical="center"/>
    </xf>
    <xf numFmtId="49" fontId="45" fillId="6" borderId="4" xfId="13" applyNumberFormat="1" applyFont="1" applyFill="1" applyBorder="1" applyAlignment="1">
      <alignment horizontal="left" vertical="center"/>
    </xf>
    <xf numFmtId="49" fontId="7" fillId="6" borderId="4" xfId="13" applyNumberFormat="1" applyFont="1" applyFill="1" applyBorder="1" applyAlignment="1">
      <alignment horizontal="center" vertical="center"/>
    </xf>
    <xf numFmtId="3" fontId="58" fillId="14" borderId="4" xfId="5" applyNumberFormat="1" applyFont="1" applyFill="1" applyBorder="1" applyAlignment="1">
      <alignment horizontal="right" vertical="center"/>
    </xf>
    <xf numFmtId="3" fontId="58" fillId="6" borderId="4" xfId="5" applyNumberFormat="1" applyFont="1" applyFill="1" applyBorder="1" applyAlignment="1">
      <alignment horizontal="right" vertical="center"/>
    </xf>
    <xf numFmtId="3" fontId="62" fillId="6" borderId="4" xfId="5" applyNumberFormat="1" applyFont="1" applyFill="1" applyBorder="1" applyAlignment="1">
      <alignment horizontal="right" vertical="center"/>
    </xf>
    <xf numFmtId="49" fontId="7" fillId="6" borderId="4" xfId="13" applyNumberFormat="1" applyFont="1" applyFill="1" applyBorder="1" applyAlignment="1">
      <alignment horizontal="left" vertical="center" wrapText="1"/>
    </xf>
    <xf numFmtId="49" fontId="7" fillId="0" borderId="4" xfId="13" applyNumberFormat="1" applyFont="1" applyFill="1" applyBorder="1" applyAlignment="1">
      <alignment horizontal="left" vertical="center"/>
    </xf>
    <xf numFmtId="49" fontId="7" fillId="0" borderId="4" xfId="13" applyNumberFormat="1" applyFont="1" applyFill="1" applyBorder="1" applyAlignment="1">
      <alignment horizontal="center" vertical="center"/>
    </xf>
    <xf numFmtId="3" fontId="58" fillId="0" borderId="4" xfId="5" applyNumberFormat="1" applyFont="1" applyFill="1" applyBorder="1" applyAlignment="1">
      <alignment horizontal="right" vertical="center"/>
    </xf>
    <xf numFmtId="49" fontId="45" fillId="6" borderId="4" xfId="13" applyNumberFormat="1" applyFont="1" applyFill="1" applyBorder="1" applyAlignment="1">
      <alignment horizontal="left" vertical="center" wrapText="1"/>
    </xf>
    <xf numFmtId="168" fontId="45" fillId="14" borderId="4" xfId="5" applyNumberFormat="1" applyFont="1" applyFill="1" applyBorder="1" applyAlignment="1">
      <alignment horizontal="right" vertical="center"/>
    </xf>
    <xf numFmtId="49" fontId="45" fillId="6" borderId="4" xfId="5" applyNumberFormat="1" applyFont="1" applyFill="1" applyBorder="1" applyAlignment="1">
      <alignment horizontal="left" vertical="center"/>
    </xf>
    <xf numFmtId="49" fontId="45" fillId="6" borderId="86" xfId="5" applyNumberFormat="1" applyFont="1" applyFill="1" applyBorder="1" applyAlignment="1">
      <alignment horizontal="left" vertical="center" wrapText="1"/>
    </xf>
    <xf numFmtId="49" fontId="7" fillId="6" borderId="86" xfId="13" applyNumberFormat="1" applyFont="1" applyFill="1" applyBorder="1" applyAlignment="1">
      <alignment horizontal="center" vertical="center"/>
    </xf>
    <xf numFmtId="3" fontId="45" fillId="14" borderId="86" xfId="5" applyNumberFormat="1" applyFont="1" applyFill="1" applyBorder="1" applyAlignment="1">
      <alignment horizontal="right" vertical="center"/>
    </xf>
    <xf numFmtId="3" fontId="62" fillId="14" borderId="86" xfId="5" applyNumberFormat="1" applyFont="1" applyFill="1" applyBorder="1" applyAlignment="1">
      <alignment horizontal="right" vertical="center"/>
    </xf>
    <xf numFmtId="3" fontId="45" fillId="6" borderId="86" xfId="5" applyNumberFormat="1" applyFont="1" applyFill="1" applyBorder="1" applyAlignment="1">
      <alignment horizontal="right" vertical="center"/>
    </xf>
    <xf numFmtId="0" fontId="67" fillId="0" borderId="0" xfId="0" applyFont="1" applyAlignment="1">
      <alignment vertical="center"/>
    </xf>
    <xf numFmtId="49" fontId="45" fillId="6" borderId="3" xfId="13" applyNumberFormat="1" applyFont="1" applyFill="1" applyBorder="1" applyAlignment="1">
      <alignment horizontal="left"/>
    </xf>
    <xf numFmtId="49" fontId="45" fillId="6" borderId="3" xfId="13" applyNumberFormat="1" applyFont="1" applyFill="1" applyBorder="1" applyAlignment="1">
      <alignment horizontal="center"/>
    </xf>
    <xf numFmtId="49" fontId="45" fillId="14" borderId="3" xfId="13" applyNumberFormat="1" applyFont="1" applyFill="1" applyBorder="1" applyAlignment="1">
      <alignment horizontal="right"/>
    </xf>
    <xf numFmtId="49" fontId="58" fillId="14" borderId="3" xfId="13" applyNumberFormat="1" applyFont="1" applyFill="1" applyBorder="1" applyAlignment="1">
      <alignment horizontal="right" vertical="center" wrapText="1"/>
    </xf>
    <xf numFmtId="49" fontId="7" fillId="6" borderId="3" xfId="13" applyNumberFormat="1" applyFont="1" applyFill="1" applyBorder="1" applyAlignment="1">
      <alignment vertical="center"/>
    </xf>
    <xf numFmtId="0" fontId="44" fillId="0" borderId="4" xfId="13" applyFont="1" applyBorder="1" applyAlignment="1">
      <alignment horizontal="center"/>
    </xf>
    <xf numFmtId="0" fontId="44" fillId="0" borderId="4" xfId="13" applyFont="1" applyFill="1" applyBorder="1" applyAlignment="1">
      <alignment horizontal="right"/>
    </xf>
    <xf numFmtId="0" fontId="44" fillId="14" borderId="4" xfId="13" applyFont="1" applyFill="1" applyBorder="1" applyAlignment="1">
      <alignment horizontal="right"/>
    </xf>
    <xf numFmtId="0" fontId="43" fillId="14" borderId="4" xfId="13" applyFont="1" applyFill="1" applyBorder="1" applyAlignment="1">
      <alignment horizontal="right" vertical="center" wrapText="1"/>
    </xf>
    <xf numFmtId="0" fontId="59" fillId="0" borderId="4" xfId="13" applyFont="1" applyBorder="1"/>
    <xf numFmtId="0" fontId="45" fillId="0" borderId="4" xfId="0" applyFont="1" applyBorder="1" applyAlignment="1">
      <alignment vertical="center" wrapText="1"/>
    </xf>
    <xf numFmtId="0" fontId="45" fillId="0" borderId="4" xfId="0" applyFont="1" applyBorder="1" applyAlignment="1">
      <alignment horizontal="center" vertical="center" wrapText="1"/>
    </xf>
    <xf numFmtId="3" fontId="45" fillId="14" borderId="4" xfId="0" applyNumberFormat="1" applyFont="1" applyFill="1" applyBorder="1" applyAlignment="1">
      <alignment horizontal="right" vertical="center" wrapText="1"/>
    </xf>
    <xf numFmtId="0" fontId="62" fillId="14" borderId="4" xfId="0" applyFont="1" applyFill="1" applyBorder="1" applyAlignment="1">
      <alignment horizontal="right" vertical="center" wrapText="1"/>
    </xf>
    <xf numFmtId="3" fontId="45" fillId="0" borderId="4" xfId="0" applyNumberFormat="1" applyFont="1" applyBorder="1" applyAlignment="1">
      <alignment horizontal="right" vertical="center" wrapText="1"/>
    </xf>
    <xf numFmtId="0" fontId="62" fillId="0" borderId="4" xfId="0" applyFont="1" applyBorder="1" applyAlignment="1">
      <alignment horizontal="right" vertical="center" wrapText="1"/>
    </xf>
    <xf numFmtId="0" fontId="58" fillId="0" borderId="4" xfId="0" applyFont="1" applyBorder="1" applyAlignment="1">
      <alignment horizontal="center" vertical="center" wrapText="1"/>
    </xf>
    <xf numFmtId="0" fontId="7" fillId="14" borderId="4" xfId="0" applyFont="1" applyFill="1" applyBorder="1" applyAlignment="1">
      <alignment horizontal="right" vertical="center" wrapText="1"/>
    </xf>
    <xf numFmtId="0" fontId="58" fillId="14" borderId="4" xfId="0" applyFont="1" applyFill="1" applyBorder="1" applyAlignment="1">
      <alignment horizontal="right" vertical="center" wrapText="1"/>
    </xf>
    <xf numFmtId="0" fontId="7" fillId="0" borderId="4" xfId="0" applyFont="1" applyBorder="1" applyAlignment="1">
      <alignment horizontal="right" vertical="center" wrapText="1"/>
    </xf>
    <xf numFmtId="0" fontId="58" fillId="0" borderId="4" xfId="0" applyFont="1" applyBorder="1" applyAlignment="1">
      <alignment horizontal="right" vertical="center" wrapText="1"/>
    </xf>
    <xf numFmtId="0" fontId="7" fillId="0" borderId="4" xfId="0" applyFont="1" applyBorder="1" applyAlignment="1">
      <alignment vertical="center" wrapText="1"/>
    </xf>
    <xf numFmtId="0" fontId="7" fillId="0" borderId="4" xfId="0" applyFont="1" applyBorder="1" applyAlignment="1">
      <alignment horizontal="center" vertical="center" wrapText="1"/>
    </xf>
    <xf numFmtId="3" fontId="7" fillId="14" borderId="4" xfId="0" applyNumberFormat="1" applyFont="1" applyFill="1" applyBorder="1" applyAlignment="1">
      <alignment horizontal="right" vertical="center" wrapText="1"/>
    </xf>
    <xf numFmtId="3" fontId="7" fillId="0" borderId="4" xfId="0" applyNumberFormat="1" applyFont="1" applyBorder="1" applyAlignment="1">
      <alignment horizontal="right" vertical="center" wrapText="1"/>
    </xf>
    <xf numFmtId="0" fontId="58" fillId="0" borderId="4" xfId="0" applyFont="1" applyBorder="1" applyAlignment="1">
      <alignment vertical="center" wrapText="1"/>
    </xf>
    <xf numFmtId="0" fontId="62" fillId="0" borderId="4" xfId="0" applyFont="1" applyBorder="1" applyAlignment="1">
      <alignment horizontal="center" vertical="center" wrapText="1"/>
    </xf>
    <xf numFmtId="0" fontId="68" fillId="0" borderId="4" xfId="0" applyFont="1" applyBorder="1" applyAlignment="1">
      <alignment horizontal="right" vertical="center" wrapText="1"/>
    </xf>
    <xf numFmtId="0" fontId="45" fillId="14" borderId="4" xfId="0" applyFont="1" applyFill="1" applyBorder="1" applyAlignment="1">
      <alignment horizontal="right" vertical="center" wrapText="1"/>
    </xf>
    <xf numFmtId="0" fontId="45" fillId="0" borderId="4" xfId="0" applyFont="1" applyBorder="1" applyAlignment="1">
      <alignment horizontal="right" vertical="center" wrapText="1"/>
    </xf>
    <xf numFmtId="49" fontId="64" fillId="14" borderId="0" xfId="13" applyNumberFormat="1" applyFont="1" applyFill="1" applyBorder="1" applyAlignment="1">
      <alignment horizontal="right" vertical="center"/>
    </xf>
    <xf numFmtId="49" fontId="64" fillId="14" borderId="0" xfId="13" applyNumberFormat="1" applyFont="1" applyFill="1" applyBorder="1" applyAlignment="1">
      <alignment horizontal="left" vertical="center"/>
    </xf>
    <xf numFmtId="49" fontId="63" fillId="14" borderId="0" xfId="13" applyNumberFormat="1" applyFont="1" applyFill="1" applyBorder="1" applyAlignment="1">
      <alignment horizontal="right" vertical="center" wrapText="1"/>
    </xf>
    <xf numFmtId="49" fontId="70" fillId="14" borderId="0" xfId="13" applyNumberFormat="1" applyFont="1" applyFill="1" applyBorder="1" applyAlignment="1">
      <alignment vertical="center"/>
    </xf>
    <xf numFmtId="49" fontId="65" fillId="0" borderId="0" xfId="13" applyNumberFormat="1" applyFont="1" applyFill="1" applyBorder="1" applyAlignment="1">
      <alignment horizontal="left" vertical="center"/>
    </xf>
    <xf numFmtId="49" fontId="66" fillId="0" borderId="0" xfId="13" applyNumberFormat="1" applyFont="1" applyFill="1" applyBorder="1" applyAlignment="1">
      <alignment horizontal="center" vertical="center"/>
    </xf>
    <xf numFmtId="49" fontId="63" fillId="0" borderId="0" xfId="13" applyNumberFormat="1" applyFont="1" applyFill="1" applyBorder="1" applyAlignment="1">
      <alignment horizontal="center" vertical="center"/>
    </xf>
    <xf numFmtId="49" fontId="45" fillId="14" borderId="0" xfId="13" applyNumberFormat="1" applyFont="1" applyFill="1" applyBorder="1" applyAlignment="1">
      <alignment horizontal="right"/>
    </xf>
    <xf numFmtId="2" fontId="45" fillId="14" borderId="84" xfId="13" applyNumberFormat="1" applyFont="1" applyFill="1" applyBorder="1" applyAlignment="1">
      <alignment horizontal="right" vertical="center" wrapText="1"/>
    </xf>
    <xf numFmtId="0" fontId="7" fillId="14" borderId="84" xfId="13" applyFont="1" applyFill="1" applyBorder="1" applyAlignment="1">
      <alignment vertical="center"/>
    </xf>
    <xf numFmtId="9" fontId="7" fillId="6" borderId="0" xfId="1" applyFont="1" applyFill="1"/>
    <xf numFmtId="172" fontId="52" fillId="0" borderId="90" xfId="11" applyNumberFormat="1" applyFont="1" applyFill="1" applyBorder="1" applyAlignment="1">
      <alignment horizontal="right" vertical="center" wrapText="1" indent="2" readingOrder="1"/>
    </xf>
    <xf numFmtId="172" fontId="47" fillId="0" borderId="91" xfId="11" applyNumberFormat="1" applyFont="1" applyFill="1" applyBorder="1" applyAlignment="1">
      <alignment horizontal="right" vertical="center" wrapText="1" indent="2" readingOrder="1"/>
    </xf>
    <xf numFmtId="172" fontId="52" fillId="0" borderId="92" xfId="11" applyNumberFormat="1" applyFont="1" applyFill="1" applyBorder="1" applyAlignment="1">
      <alignment horizontal="right" vertical="center" wrapText="1" indent="2" readingOrder="1"/>
    </xf>
    <xf numFmtId="172" fontId="52" fillId="0" borderId="91" xfId="11" applyNumberFormat="1" applyFont="1" applyFill="1" applyBorder="1" applyAlignment="1">
      <alignment horizontal="right" vertical="center" wrapText="1" indent="2" readingOrder="1"/>
    </xf>
    <xf numFmtId="172" fontId="54" fillId="0" borderId="22" xfId="11" applyNumberFormat="1" applyFont="1" applyFill="1" applyBorder="1" applyAlignment="1">
      <alignment horizontal="right" vertical="center" wrapText="1" indent="2" readingOrder="1"/>
    </xf>
    <xf numFmtId="172" fontId="54" fillId="0" borderId="93" xfId="11" applyNumberFormat="1" applyFont="1" applyFill="1" applyBorder="1" applyAlignment="1">
      <alignment horizontal="right" vertical="center" wrapText="1" indent="2" readingOrder="1"/>
    </xf>
    <xf numFmtId="172" fontId="54" fillId="0" borderId="46" xfId="11" applyNumberFormat="1" applyFont="1" applyFill="1" applyBorder="1" applyAlignment="1">
      <alignment horizontal="right" vertical="center" wrapText="1" indent="2" readingOrder="1"/>
    </xf>
    <xf numFmtId="172" fontId="54" fillId="0" borderId="19" xfId="11" applyNumberFormat="1" applyFont="1" applyFill="1" applyBorder="1" applyAlignment="1">
      <alignment horizontal="right" vertical="center" wrapText="1" indent="2" readingOrder="1"/>
    </xf>
    <xf numFmtId="172" fontId="54" fillId="0" borderId="95" xfId="11" applyNumberFormat="1" applyFont="1" applyFill="1" applyBorder="1" applyAlignment="1">
      <alignment horizontal="right" vertical="center" wrapText="1" indent="2" readingOrder="1"/>
    </xf>
    <xf numFmtId="172" fontId="54" fillId="0" borderId="20" xfId="11" applyNumberFormat="1" applyFont="1" applyFill="1" applyBorder="1" applyAlignment="1">
      <alignment horizontal="right" vertical="center" wrapText="1" indent="2" readingOrder="1"/>
    </xf>
    <xf numFmtId="172" fontId="54" fillId="0" borderId="87" xfId="11" applyNumberFormat="1" applyFont="1" applyFill="1" applyBorder="1" applyAlignment="1">
      <alignment horizontal="right" vertical="center" wrapText="1" indent="2" readingOrder="1"/>
    </xf>
    <xf numFmtId="172" fontId="54" fillId="0" borderId="88" xfId="11" applyNumberFormat="1" applyFont="1" applyFill="1" applyBorder="1" applyAlignment="1">
      <alignment horizontal="right" vertical="center" wrapText="1" indent="2" readingOrder="1"/>
    </xf>
    <xf numFmtId="172" fontId="54" fillId="0" borderId="89" xfId="11" applyNumberFormat="1" applyFont="1" applyFill="1" applyBorder="1" applyAlignment="1">
      <alignment horizontal="right" vertical="center" wrapText="1" indent="2" readingOrder="1"/>
    </xf>
    <xf numFmtId="172" fontId="54" fillId="0" borderId="98" xfId="11" applyNumberFormat="1" applyFont="1" applyFill="1" applyBorder="1" applyAlignment="1">
      <alignment horizontal="right" vertical="center" wrapText="1" indent="2" readingOrder="1"/>
    </xf>
    <xf numFmtId="172" fontId="52" fillId="0" borderId="46" xfId="11" applyNumberFormat="1" applyFont="1" applyFill="1" applyBorder="1" applyAlignment="1">
      <alignment horizontal="right" vertical="center" wrapText="1" indent="2" readingOrder="1"/>
    </xf>
    <xf numFmtId="172" fontId="52" fillId="0" borderId="93" xfId="11" applyNumberFormat="1" applyFont="1" applyFill="1" applyBorder="1" applyAlignment="1">
      <alignment horizontal="right" vertical="center" wrapText="1" indent="2" readingOrder="1"/>
    </xf>
    <xf numFmtId="0" fontId="50" fillId="15" borderId="19" xfId="0" applyFont="1" applyFill="1" applyBorder="1" applyAlignment="1">
      <alignment horizontal="center" vertical="center" wrapText="1" readingOrder="1"/>
    </xf>
    <xf numFmtId="0" fontId="59" fillId="0" borderId="0" xfId="13" applyFont="1" applyAlignment="1">
      <alignment wrapText="1"/>
    </xf>
    <xf numFmtId="172" fontId="52" fillId="0" borderId="87" xfId="11" applyNumberFormat="1" applyFont="1" applyFill="1" applyBorder="1" applyAlignment="1">
      <alignment horizontal="right" vertical="center" wrapText="1" indent="2" readingOrder="1"/>
    </xf>
    <xf numFmtId="172" fontId="52" fillId="0" borderId="88" xfId="11" applyNumberFormat="1" applyFont="1" applyFill="1" applyBorder="1" applyAlignment="1">
      <alignment horizontal="right" vertical="center" wrapText="1" indent="2" readingOrder="1"/>
    </xf>
    <xf numFmtId="172" fontId="52" fillId="0" borderId="89" xfId="11" applyNumberFormat="1" applyFont="1" applyFill="1" applyBorder="1" applyAlignment="1">
      <alignment horizontal="right" vertical="center" wrapText="1" indent="2" readingOrder="1"/>
    </xf>
    <xf numFmtId="172" fontId="47" fillId="0" borderId="90" xfId="11" applyNumberFormat="1" applyFont="1" applyFill="1" applyBorder="1" applyAlignment="1">
      <alignment horizontal="right" vertical="center" wrapText="1" indent="2" readingOrder="1"/>
    </xf>
    <xf numFmtId="172" fontId="54" fillId="0" borderId="21" xfId="11" applyNumberFormat="1" applyFont="1" applyFill="1" applyBorder="1" applyAlignment="1">
      <alignment horizontal="right" vertical="center" wrapText="1" indent="2" readingOrder="1"/>
    </xf>
    <xf numFmtId="172" fontId="54" fillId="0" borderId="96" xfId="11" applyNumberFormat="1" applyFont="1" applyFill="1" applyBorder="1" applyAlignment="1">
      <alignment horizontal="right" vertical="center" wrapText="1" indent="2" readingOrder="1"/>
    </xf>
    <xf numFmtId="172" fontId="54" fillId="0" borderId="97" xfId="11" applyNumberFormat="1" applyFont="1" applyFill="1" applyBorder="1" applyAlignment="1">
      <alignment horizontal="right" vertical="center" wrapText="1" indent="2" readingOrder="1"/>
    </xf>
    <xf numFmtId="172" fontId="47" fillId="0" borderId="46" xfId="11" applyNumberFormat="1" applyFont="1" applyFill="1" applyBorder="1" applyAlignment="1">
      <alignment horizontal="right" vertical="center" wrapText="1" indent="2" readingOrder="1"/>
    </xf>
    <xf numFmtId="172" fontId="52" fillId="0" borderId="22" xfId="11" applyNumberFormat="1" applyFont="1" applyFill="1" applyBorder="1" applyAlignment="1">
      <alignment horizontal="right" vertical="center" wrapText="1" indent="2" readingOrder="1"/>
    </xf>
    <xf numFmtId="172" fontId="47" fillId="0" borderId="87" xfId="11" applyNumberFormat="1" applyFont="1" applyFill="1" applyBorder="1" applyAlignment="1">
      <alignment horizontal="right" vertical="center" wrapText="1" indent="2" readingOrder="1"/>
    </xf>
    <xf numFmtId="0" fontId="52" fillId="17" borderId="21" xfId="0" applyFont="1" applyFill="1" applyBorder="1" applyAlignment="1">
      <alignment horizontal="left" vertical="center" wrapText="1" indent="1" readingOrder="1"/>
    </xf>
    <xf numFmtId="172" fontId="52" fillId="17" borderId="21" xfId="11" applyNumberFormat="1" applyFont="1" applyFill="1" applyBorder="1" applyAlignment="1">
      <alignment horizontal="right" vertical="center" wrapText="1" indent="2" readingOrder="1"/>
    </xf>
    <xf numFmtId="0" fontId="48" fillId="17" borderId="19" xfId="0" applyFont="1" applyFill="1" applyBorder="1" applyAlignment="1">
      <alignment horizontal="center" vertical="center" wrapText="1" readingOrder="1"/>
    </xf>
    <xf numFmtId="172" fontId="52" fillId="17" borderId="20" xfId="11" applyNumberFormat="1" applyFont="1" applyFill="1" applyBorder="1" applyAlignment="1">
      <alignment horizontal="right" vertical="center" wrapText="1" indent="2" readingOrder="1"/>
    </xf>
    <xf numFmtId="169" fontId="7" fillId="6" borderId="0" xfId="17" applyNumberFormat="1" applyFont="1" applyFill="1" applyBorder="1" applyAlignment="1">
      <alignment horizontal="right"/>
    </xf>
    <xf numFmtId="168" fontId="7" fillId="6" borderId="0" xfId="17" applyNumberFormat="1" applyFont="1" applyFill="1" applyBorder="1" applyAlignment="1">
      <alignment horizontal="right"/>
    </xf>
    <xf numFmtId="0" fontId="45" fillId="14" borderId="115" xfId="17" applyFont="1" applyFill="1" applyBorder="1" applyAlignment="1">
      <alignment horizontal="left"/>
    </xf>
    <xf numFmtId="9" fontId="45" fillId="14" borderId="116" xfId="1" applyFont="1" applyFill="1" applyBorder="1" applyAlignment="1">
      <alignment horizontal="right"/>
    </xf>
    <xf numFmtId="9" fontId="7" fillId="6" borderId="104" xfId="1" quotePrefix="1" applyFont="1" applyFill="1" applyBorder="1" applyAlignment="1">
      <alignment horizontal="right"/>
    </xf>
    <xf numFmtId="9" fontId="45" fillId="14" borderId="115" xfId="1" applyFont="1" applyFill="1" applyBorder="1" applyAlignment="1">
      <alignment horizontal="right"/>
    </xf>
    <xf numFmtId="0" fontId="67" fillId="6" borderId="0" xfId="17" applyFont="1" applyFill="1"/>
    <xf numFmtId="0" fontId="13" fillId="0" borderId="3" xfId="0" applyFont="1" applyFill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18" fillId="0" borderId="1" xfId="0" applyFont="1" applyFill="1" applyBorder="1" applyAlignment="1">
      <alignment horizontal="center" vertical="center"/>
    </xf>
    <xf numFmtId="0" fontId="18" fillId="0" borderId="0" xfId="0" applyFont="1" applyFill="1" applyBorder="1" applyAlignment="1">
      <alignment horizontal="center" vertical="center"/>
    </xf>
    <xf numFmtId="0" fontId="40" fillId="0" borderId="0" xfId="0" applyFont="1" applyBorder="1" applyAlignment="1">
      <alignment horizontal="left" vertical="top" wrapText="1"/>
    </xf>
    <xf numFmtId="49" fontId="65" fillId="13" borderId="0" xfId="13" applyNumberFormat="1" applyFont="1" applyFill="1" applyBorder="1" applyAlignment="1">
      <alignment horizontal="center" vertical="center"/>
    </xf>
    <xf numFmtId="0" fontId="67" fillId="0" borderId="120" xfId="0" applyFont="1" applyBorder="1" applyAlignment="1">
      <alignment horizontal="left" vertical="center" wrapText="1"/>
    </xf>
    <xf numFmtId="0" fontId="71" fillId="0" borderId="0" xfId="0" applyFont="1" applyAlignment="1">
      <alignment horizontal="left" vertical="center" wrapText="1"/>
    </xf>
    <xf numFmtId="49" fontId="56" fillId="13" borderId="0" xfId="13" applyNumberFormat="1" applyFont="1" applyFill="1" applyBorder="1" applyAlignment="1">
      <alignment horizontal="center" vertical="center"/>
    </xf>
    <xf numFmtId="0" fontId="67" fillId="0" borderId="0" xfId="0" applyFont="1" applyAlignment="1">
      <alignment horizontal="left" vertical="center" wrapText="1"/>
    </xf>
    <xf numFmtId="0" fontId="56" fillId="13" borderId="118" xfId="17" applyFont="1" applyFill="1" applyBorder="1" applyAlignment="1">
      <alignment horizontal="center" vertical="center"/>
    </xf>
    <xf numFmtId="0" fontId="56" fillId="13" borderId="119" xfId="17" applyFont="1" applyFill="1" applyBorder="1" applyAlignment="1">
      <alignment horizontal="center" vertical="center"/>
    </xf>
    <xf numFmtId="0" fontId="56" fillId="13" borderId="108" xfId="17" applyFont="1" applyFill="1" applyBorder="1" applyAlignment="1">
      <alignment horizontal="center" vertical="center"/>
    </xf>
    <xf numFmtId="0" fontId="56" fillId="13" borderId="109" xfId="17" applyFont="1" applyFill="1" applyBorder="1" applyAlignment="1">
      <alignment horizontal="center" vertical="center"/>
    </xf>
    <xf numFmtId="0" fontId="56" fillId="13" borderId="110" xfId="17" applyFont="1" applyFill="1" applyBorder="1" applyAlignment="1">
      <alignment horizontal="center" vertical="center"/>
    </xf>
    <xf numFmtId="0" fontId="50" fillId="15" borderId="43" xfId="0" applyFont="1" applyFill="1" applyBorder="1" applyAlignment="1">
      <alignment horizontal="center" vertical="center" wrapText="1" readingOrder="1"/>
    </xf>
    <xf numFmtId="0" fontId="50" fillId="15" borderId="20" xfId="0" applyFont="1" applyFill="1" applyBorder="1" applyAlignment="1">
      <alignment horizontal="center" vertical="center" wrapText="1" readingOrder="1"/>
    </xf>
    <xf numFmtId="0" fontId="28" fillId="0" borderId="19" xfId="0" applyFont="1" applyBorder="1" applyAlignment="1">
      <alignment horizontal="center" vertical="center" wrapText="1" readingOrder="1"/>
    </xf>
    <xf numFmtId="0" fontId="28" fillId="0" borderId="43" xfId="0" applyFont="1" applyBorder="1" applyAlignment="1">
      <alignment horizontal="center" vertical="center" wrapText="1" readingOrder="1"/>
    </xf>
    <xf numFmtId="0" fontId="28" fillId="0" borderId="48" xfId="0" applyFont="1" applyBorder="1" applyAlignment="1">
      <alignment horizontal="center" vertical="center" wrapText="1" readingOrder="1"/>
    </xf>
    <xf numFmtId="0" fontId="28" fillId="0" borderId="20" xfId="0" applyFont="1" applyBorder="1" applyAlignment="1">
      <alignment horizontal="center" vertical="center" wrapText="1" readingOrder="1"/>
    </xf>
    <xf numFmtId="0" fontId="30" fillId="8" borderId="42" xfId="0" applyFont="1" applyFill="1" applyBorder="1" applyAlignment="1">
      <alignment horizontal="left" vertical="center" wrapText="1" readingOrder="1"/>
    </xf>
    <xf numFmtId="0" fontId="30" fillId="8" borderId="28" xfId="0" applyFont="1" applyFill="1" applyBorder="1" applyAlignment="1">
      <alignment horizontal="left" vertical="center" wrapText="1" readingOrder="1"/>
    </xf>
    <xf numFmtId="0" fontId="30" fillId="8" borderId="36" xfId="0" applyFont="1" applyFill="1" applyBorder="1" applyAlignment="1">
      <alignment horizontal="left" vertical="center" wrapText="1" readingOrder="1"/>
    </xf>
    <xf numFmtId="0" fontId="30" fillId="0" borderId="26" xfId="0" applyFont="1" applyBorder="1" applyAlignment="1">
      <alignment horizontal="left" vertical="center" wrapText="1" readingOrder="1"/>
    </xf>
    <xf numFmtId="0" fontId="30" fillId="0" borderId="28" xfId="0" applyFont="1" applyBorder="1" applyAlignment="1">
      <alignment horizontal="left" vertical="center" wrapText="1" readingOrder="1"/>
    </xf>
    <xf numFmtId="0" fontId="30" fillId="0" borderId="33" xfId="0" applyFont="1" applyBorder="1" applyAlignment="1">
      <alignment horizontal="left" vertical="center" wrapText="1" readingOrder="1"/>
    </xf>
    <xf numFmtId="0" fontId="28" fillId="0" borderId="31" xfId="0" applyFont="1" applyBorder="1" applyAlignment="1">
      <alignment horizontal="left" vertical="center" wrapText="1" readingOrder="1"/>
    </xf>
    <xf numFmtId="0" fontId="28" fillId="0" borderId="32" xfId="0" applyFont="1" applyBorder="1" applyAlignment="1">
      <alignment horizontal="left" vertical="center" wrapText="1" readingOrder="1"/>
    </xf>
    <xf numFmtId="0" fontId="28" fillId="0" borderId="35" xfId="0" applyFont="1" applyBorder="1" applyAlignment="1">
      <alignment horizontal="left" vertical="center" wrapText="1" readingOrder="1"/>
    </xf>
    <xf numFmtId="0" fontId="30" fillId="0" borderId="40" xfId="0" applyFont="1" applyBorder="1" applyAlignment="1">
      <alignment horizontal="left" vertical="center" wrapText="1" readingOrder="1"/>
    </xf>
    <xf numFmtId="0" fontId="30" fillId="0" borderId="38" xfId="0" applyFont="1" applyBorder="1" applyAlignment="1">
      <alignment horizontal="left" vertical="center" wrapText="1" readingOrder="1"/>
    </xf>
    <xf numFmtId="0" fontId="30" fillId="0" borderId="39" xfId="0" applyFont="1" applyBorder="1" applyAlignment="1">
      <alignment horizontal="left" vertical="center" wrapText="1" readingOrder="1"/>
    </xf>
    <xf numFmtId="0" fontId="31" fillId="9" borderId="43" xfId="0" applyFont="1" applyFill="1" applyBorder="1" applyAlignment="1">
      <alignment horizontal="center"/>
    </xf>
    <xf numFmtId="0" fontId="31" fillId="9" borderId="20" xfId="0" applyFont="1" applyFill="1" applyBorder="1" applyAlignment="1">
      <alignment horizontal="center"/>
    </xf>
    <xf numFmtId="0" fontId="28" fillId="0" borderId="21" xfId="0" applyFont="1" applyBorder="1" applyAlignment="1">
      <alignment horizontal="center" vertical="center" wrapText="1" readingOrder="1"/>
    </xf>
    <xf numFmtId="0" fontId="32" fillId="10" borderId="50" xfId="0" applyFont="1" applyFill="1" applyBorder="1" applyAlignment="1">
      <alignment horizontal="center" vertical="center" wrapText="1" readingOrder="1"/>
    </xf>
    <xf numFmtId="0" fontId="32" fillId="10" borderId="49" xfId="0" applyFont="1" applyFill="1" applyBorder="1" applyAlignment="1">
      <alignment horizontal="center" vertical="center" wrapText="1" readingOrder="1"/>
    </xf>
    <xf numFmtId="0" fontId="32" fillId="10" borderId="52" xfId="0" applyFont="1" applyFill="1" applyBorder="1" applyAlignment="1">
      <alignment horizontal="center" vertical="center" wrapText="1" readingOrder="1"/>
    </xf>
  </cellXfs>
  <cellStyles count="19">
    <cellStyle name="Comma 2" xfId="5"/>
    <cellStyle name="Migliaia" xfId="9" builtinId="3"/>
    <cellStyle name="Migliaia 2" xfId="11"/>
    <cellStyle name="Migliaia 2 2" xfId="15"/>
    <cellStyle name="Migliaia 2 3" xfId="18"/>
    <cellStyle name="Migliaia 3" xfId="14"/>
    <cellStyle name="Normale" xfId="0" builtinId="0"/>
    <cellStyle name="Normale 2" xfId="3"/>
    <cellStyle name="Normale 2 2" xfId="12"/>
    <cellStyle name="Normale 3" xfId="6"/>
    <cellStyle name="Normale 4" xfId="7"/>
    <cellStyle name="Normale 5" xfId="10"/>
    <cellStyle name="Normale 5 2" xfId="17"/>
    <cellStyle name="Normale 6" xfId="13"/>
    <cellStyle name="Percentuale" xfId="1" builtinId="5"/>
    <cellStyle name="Percentuale 2" xfId="4"/>
    <cellStyle name="Percentuale 3" xfId="8"/>
    <cellStyle name="Percentuale 4" xfId="16"/>
    <cellStyle name="Valuta (0)_Cartel1" xfId="2"/>
  </cellStyles>
  <dxfs count="0"/>
  <tableStyles count="0" defaultTableStyle="TableStyleMedium9" defaultPivotStyle="PivotStyleLight16"/>
  <colors>
    <mruColors>
      <color rgb="FF0555FA"/>
      <color rgb="FF7F99CF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5</xdr:colOff>
      <xdr:row>0</xdr:row>
      <xdr:rowOff>85725</xdr:rowOff>
    </xdr:from>
    <xdr:to>
      <xdr:col>3</xdr:col>
      <xdr:colOff>263897</xdr:colOff>
      <xdr:row>4</xdr:row>
      <xdr:rowOff>123825</xdr:rowOff>
    </xdr:to>
    <xdr:pic>
      <xdr:nvPicPr>
        <xdr:cNvPr id="2" name="Picture 2" descr="\\psf\Home\Desktop\ENELLOGO1.jpg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00025" y="85725"/>
          <a:ext cx="1873622" cy="673100"/>
        </a:xfrm>
        <a:prstGeom prst="rect">
          <a:avLst/>
        </a:prstGeom>
        <a:noFill/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057VR1\Rinnovabili\SLIDE\PRODUZIONE\WINNT\Profiles\a240766\Desktop\Consolidatore\Actual%20Marzo%202002\Consolidatore%201.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057VR1\Rinnovabili\NEW\Reporting%20ELA\Reporting%20to%20Italy\Operating%20Review%20Meetings\2009\0309\Framework\ELA%20Framework_MR%20$%20marz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057VR1\Rinnovabili\NEW\Business%20Plan\2008\V4\Consolidated\BS-P&amp;L%202007-2012%20by%20Country%20V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00izmr5\daticfa\curva%20di%20spesa%20per%20progetto\aggiornamento%20dopo%20trimestr.%20bg2000\Ultima%20vestione\Piano%20investimenti%20nuovo%20metodo%20CON%20A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cessi\AMG-BCS-BC_Ris-262\Staff\30%2009%202016\TABELLE\FASCICOLO_SETTEMBRE_2016_SW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rocessi/AMG-BCS-BC_Ris-262/Staff/30%2009%202016/TABELLE/FASCICOLO_SETTEMBRE_2016_SW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cessi\AMG-BCS-BC_Ris-262\Staff\31%2003%202015\Tabelle\FASCICOLO_TRIM_MARZO%202015%20-%2027_04_2015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057VR1\Rinnovabili\Mis%20documentos\LOAN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057VR1\Rinnovabili\piano%20dei%20cont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057VR1\Rinnovabili\Documenti\0601%20DD\ricavi%20vincolato%20semestre%20con%20ulteriori%20calcol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057VR1\Rinnovabili\Documents%20and%20Settings\yesenia.bonilla\Local%20Settings\Temporary%20Internet%20Files\OLK12C\coffaro\1999\Report_naz\BASE_R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. 1"/>
      <sheetName val="tab. 2"/>
      <sheetName val="tab. 2a"/>
      <sheetName val="tab. 2b"/>
      <sheetName val="tab. 3"/>
      <sheetName val="tab. 3b"/>
      <sheetName val="tab. 3c sempl"/>
      <sheetName val="tab. 4a"/>
      <sheetName val="tab. 4b"/>
      <sheetName val="tab. 4c"/>
      <sheetName val="tab. 5a"/>
      <sheetName val="tab. 5b"/>
      <sheetName val="tab. 5c"/>
      <sheetName val="tab. 5d"/>
      <sheetName val="tab. 6a"/>
      <sheetName val="tab. 6e"/>
      <sheetName val="tab. 6u"/>
      <sheetName val="tab. 7a"/>
      <sheetName val="tab. 8"/>
      <sheetName val="tab. 9"/>
      <sheetName val="tab. 9a"/>
      <sheetName val="Bilancio Gas"/>
      <sheetName val="CONS n | PRECL n"/>
      <sheetName val="BDG_MENS n | BDG 01"/>
      <sheetName val="CONS n-1 | AP n-1"/>
      <sheetName val="BUDGET ANNO | BDG n+1"/>
      <sheetName val="Formule"/>
      <sheetName val="CONS n _ PRECL n"/>
      <sheetName val="BDG_MENS n _ BDG 01"/>
      <sheetName val="CONS n_1 _ AP n_1"/>
      <sheetName val="BUDGET ANNO _ BDG n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EN_PROD.TOT</v>
          </cell>
          <cell r="H3" t="str">
            <v>ERGA.TOT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N_FTL.TOT</v>
          </cell>
          <cell r="M3" t="str">
            <v>EN_PROD.TOT</v>
          </cell>
          <cell r="N3" t="str">
            <v>EN_TRADE.TOT</v>
          </cell>
          <cell r="O3" t="str">
            <v>ERGA.TOT</v>
          </cell>
          <cell r="P3" t="str">
            <v>EUROGEN.TOT</v>
          </cell>
          <cell r="Q3" t="str">
            <v>INTERPW.TOT</v>
          </cell>
          <cell r="R3" t="str">
            <v>VIESGO.TOT</v>
          </cell>
          <cell r="S3" t="str">
            <v>CISE.TOT</v>
          </cell>
          <cell r="T3" t="str">
            <v>LOGC.TOT</v>
          </cell>
          <cell r="U3" t="str">
            <v>Totale complessivo</v>
          </cell>
        </row>
        <row r="4">
          <cell r="F4" t="str">
            <v>ACC_ANT_GR</v>
          </cell>
          <cell r="G4">
            <v>116.29</v>
          </cell>
          <cell r="K4">
            <v>116.29</v>
          </cell>
          <cell r="L4">
            <v>0.62</v>
          </cell>
          <cell r="M4">
            <v>116.29</v>
          </cell>
          <cell r="S4">
            <v>0.01</v>
          </cell>
          <cell r="U4">
            <v>116.92</v>
          </cell>
        </row>
        <row r="5">
          <cell r="F5" t="str">
            <v>ACC_ANT_GR.APE</v>
          </cell>
          <cell r="G5">
            <v>4.04</v>
          </cell>
          <cell r="H5">
            <v>0.76</v>
          </cell>
          <cell r="K5">
            <v>4.8</v>
          </cell>
          <cell r="M5">
            <v>4.04</v>
          </cell>
          <cell r="O5">
            <v>0.76</v>
          </cell>
          <cell r="S5">
            <v>0.01</v>
          </cell>
          <cell r="U5">
            <v>4.8099999999999996</v>
          </cell>
        </row>
        <row r="6">
          <cell r="F6" t="str">
            <v>ACC_ANT_GR.APE.ENEL_IT</v>
          </cell>
          <cell r="G6">
            <v>4.04</v>
          </cell>
          <cell r="H6">
            <v>0.76</v>
          </cell>
          <cell r="K6">
            <v>4.8</v>
          </cell>
          <cell r="M6">
            <v>4.04</v>
          </cell>
          <cell r="O6">
            <v>0.76</v>
          </cell>
          <cell r="U6">
            <v>4.8</v>
          </cell>
        </row>
        <row r="7">
          <cell r="F7" t="str">
            <v>ACC_ANT_GR.CHI</v>
          </cell>
          <cell r="G7">
            <v>116.29</v>
          </cell>
          <cell r="K7">
            <v>116.29</v>
          </cell>
          <cell r="L7">
            <v>0.62</v>
          </cell>
          <cell r="M7">
            <v>116.29</v>
          </cell>
          <cell r="S7">
            <v>0.01</v>
          </cell>
          <cell r="U7">
            <v>116.92</v>
          </cell>
        </row>
        <row r="8">
          <cell r="F8" t="str">
            <v>ACC_ANT_GR.CHI.ENEL_IT</v>
          </cell>
          <cell r="G8">
            <v>3.59</v>
          </cell>
          <cell r="K8">
            <v>3.59</v>
          </cell>
          <cell r="L8">
            <v>0.62</v>
          </cell>
          <cell r="M8">
            <v>3.59</v>
          </cell>
          <cell r="U8">
            <v>4.21</v>
          </cell>
        </row>
        <row r="9">
          <cell r="F9" t="str">
            <v>ACC_ANT_GR.MOV</v>
          </cell>
          <cell r="G9">
            <v>112.25</v>
          </cell>
          <cell r="H9">
            <v>-0.76</v>
          </cell>
          <cell r="K9">
            <v>111.49</v>
          </cell>
          <cell r="L9">
            <v>0.62</v>
          </cell>
          <cell r="M9">
            <v>112.25</v>
          </cell>
          <cell r="O9">
            <v>-0.76</v>
          </cell>
          <cell r="U9">
            <v>112.11</v>
          </cell>
        </row>
        <row r="10">
          <cell r="F10" t="str">
            <v>ACC_ANT_GR.MOV.ENEL_IT</v>
          </cell>
          <cell r="G10">
            <v>-0.45</v>
          </cell>
          <cell r="H10">
            <v>-0.76</v>
          </cell>
          <cell r="K10">
            <v>-1.21</v>
          </cell>
          <cell r="L10">
            <v>0.62</v>
          </cell>
          <cell r="M10">
            <v>-0.45</v>
          </cell>
          <cell r="O10">
            <v>-0.76</v>
          </cell>
          <cell r="U10">
            <v>-0.59</v>
          </cell>
        </row>
        <row r="11">
          <cell r="F11" t="str">
            <v>ACC_ANT_GR.STO</v>
          </cell>
          <cell r="G11">
            <v>116.29</v>
          </cell>
          <cell r="K11">
            <v>116.29</v>
          </cell>
          <cell r="L11">
            <v>0.62</v>
          </cell>
          <cell r="M11">
            <v>116.29</v>
          </cell>
          <cell r="S11">
            <v>0.01</v>
          </cell>
          <cell r="U11">
            <v>116.92</v>
          </cell>
        </row>
        <row r="12">
          <cell r="F12" t="str">
            <v>ACC_ANT_TZ</v>
          </cell>
          <cell r="G12">
            <v>12.63</v>
          </cell>
          <cell r="H12">
            <v>0.01</v>
          </cell>
          <cell r="I12">
            <v>1.47</v>
          </cell>
          <cell r="J12">
            <v>0.41</v>
          </cell>
          <cell r="K12">
            <v>16.739999999999998</v>
          </cell>
          <cell r="L12">
            <v>-13.4</v>
          </cell>
          <cell r="M12">
            <v>12.63</v>
          </cell>
          <cell r="N12">
            <v>0.17</v>
          </cell>
          <cell r="O12">
            <v>2.23</v>
          </cell>
          <cell r="P12">
            <v>1.47</v>
          </cell>
          <cell r="Q12">
            <v>0.41</v>
          </cell>
          <cell r="U12">
            <v>3.52</v>
          </cell>
        </row>
        <row r="13">
          <cell r="F13" t="str">
            <v>ACC_ANT_TZ.APE</v>
          </cell>
          <cell r="G13">
            <v>9.49</v>
          </cell>
          <cell r="H13">
            <v>0.55000000000000004</v>
          </cell>
          <cell r="I13">
            <v>1.02</v>
          </cell>
          <cell r="J13">
            <v>0.13</v>
          </cell>
          <cell r="K13">
            <v>11.19</v>
          </cell>
          <cell r="L13">
            <v>10.94</v>
          </cell>
          <cell r="M13">
            <v>9.49</v>
          </cell>
          <cell r="O13">
            <v>0.55000000000000004</v>
          </cell>
          <cell r="P13">
            <v>1.02</v>
          </cell>
          <cell r="Q13">
            <v>0.13</v>
          </cell>
          <cell r="U13">
            <v>22.13</v>
          </cell>
        </row>
        <row r="14">
          <cell r="F14" t="str">
            <v>ACC_ANT_TZ.CHI</v>
          </cell>
          <cell r="G14">
            <v>12.63</v>
          </cell>
          <cell r="H14">
            <v>0.01</v>
          </cell>
          <cell r="I14">
            <v>1.47</v>
          </cell>
          <cell r="J14">
            <v>0.41</v>
          </cell>
          <cell r="K14">
            <v>16.739999999999998</v>
          </cell>
          <cell r="L14">
            <v>-13.4</v>
          </cell>
          <cell r="M14">
            <v>12.63</v>
          </cell>
          <cell r="N14">
            <v>0.17</v>
          </cell>
          <cell r="O14">
            <v>2.23</v>
          </cell>
          <cell r="P14">
            <v>1.47</v>
          </cell>
          <cell r="Q14">
            <v>0.41</v>
          </cell>
          <cell r="U14">
            <v>3.52</v>
          </cell>
        </row>
        <row r="15">
          <cell r="F15" t="str">
            <v>ACC_ANT_TZ.MOV</v>
          </cell>
          <cell r="G15">
            <v>3.14</v>
          </cell>
          <cell r="H15">
            <v>0.01</v>
          </cell>
          <cell r="I15">
            <v>0.45</v>
          </cell>
          <cell r="J15">
            <v>0.28000000000000003</v>
          </cell>
          <cell r="K15">
            <v>5.55</v>
          </cell>
          <cell r="L15">
            <v>-24.34</v>
          </cell>
          <cell r="M15">
            <v>3.14</v>
          </cell>
          <cell r="N15">
            <v>0.17</v>
          </cell>
          <cell r="O15">
            <v>1.68</v>
          </cell>
          <cell r="P15">
            <v>0.45</v>
          </cell>
          <cell r="Q15">
            <v>0.28000000000000003</v>
          </cell>
          <cell r="U15">
            <v>-18.61</v>
          </cell>
        </row>
        <row r="16">
          <cell r="F16" t="str">
            <v>ACC_ANT_TZ.STO</v>
          </cell>
          <cell r="G16">
            <v>12.63</v>
          </cell>
          <cell r="H16">
            <v>0.01</v>
          </cell>
          <cell r="I16">
            <v>1.47</v>
          </cell>
          <cell r="J16">
            <v>0.41</v>
          </cell>
          <cell r="K16">
            <v>16.739999999999998</v>
          </cell>
          <cell r="L16">
            <v>-13.4</v>
          </cell>
          <cell r="M16">
            <v>12.63</v>
          </cell>
          <cell r="N16">
            <v>0.17</v>
          </cell>
          <cell r="O16">
            <v>2.23</v>
          </cell>
          <cell r="P16">
            <v>1.47</v>
          </cell>
          <cell r="Q16">
            <v>0.41</v>
          </cell>
          <cell r="U16">
            <v>3.52</v>
          </cell>
        </row>
        <row r="17">
          <cell r="F17" t="str">
            <v>ALTSCORTE_EB</v>
          </cell>
          <cell r="G17">
            <v>7.79</v>
          </cell>
          <cell r="H17">
            <v>1.87</v>
          </cell>
          <cell r="I17">
            <v>4.51</v>
          </cell>
          <cell r="J17">
            <v>1.45</v>
          </cell>
          <cell r="K17">
            <v>15.62</v>
          </cell>
          <cell r="N17">
            <v>2860.13</v>
          </cell>
          <cell r="U17">
            <v>2860.13</v>
          </cell>
        </row>
        <row r="18">
          <cell r="F18" t="str">
            <v>AMM</v>
          </cell>
          <cell r="G18">
            <v>225.8</v>
          </cell>
          <cell r="H18">
            <v>37.01</v>
          </cell>
          <cell r="I18">
            <v>30.67</v>
          </cell>
          <cell r="J18">
            <v>11.96</v>
          </cell>
          <cell r="K18">
            <v>305.44</v>
          </cell>
          <cell r="N18">
            <v>6240.12</v>
          </cell>
          <cell r="U18">
            <v>6240.12</v>
          </cell>
        </row>
        <row r="19">
          <cell r="F19" t="str">
            <v>ANT_CLI_TOT</v>
          </cell>
          <cell r="G19">
            <v>8.99</v>
          </cell>
          <cell r="H19">
            <v>0.94</v>
          </cell>
          <cell r="I19">
            <v>0.01</v>
          </cell>
          <cell r="K19">
            <v>9.94</v>
          </cell>
          <cell r="N19">
            <v>6240.12</v>
          </cell>
          <cell r="R19">
            <v>104.47</v>
          </cell>
          <cell r="U19">
            <v>6344.59</v>
          </cell>
        </row>
        <row r="20">
          <cell r="F20" t="str">
            <v>ANT_CLI_TOT.APE</v>
          </cell>
          <cell r="G20">
            <v>8.8800000000000008</v>
          </cell>
          <cell r="H20">
            <v>0.45</v>
          </cell>
          <cell r="I20">
            <v>1.71</v>
          </cell>
          <cell r="K20">
            <v>10.91</v>
          </cell>
          <cell r="M20">
            <v>7.79</v>
          </cell>
          <cell r="O20">
            <v>1.87</v>
          </cell>
          <cell r="P20">
            <v>4.51</v>
          </cell>
          <cell r="Q20">
            <v>1.45</v>
          </cell>
          <cell r="U20">
            <v>16.07</v>
          </cell>
        </row>
        <row r="21">
          <cell r="F21" t="str">
            <v>ANT_CLI_TOT.CHI</v>
          </cell>
          <cell r="G21">
            <v>8.99</v>
          </cell>
          <cell r="H21">
            <v>0.94</v>
          </cell>
          <cell r="I21">
            <v>0.01</v>
          </cell>
          <cell r="J21">
            <v>7.04</v>
          </cell>
          <cell r="K21">
            <v>9.94</v>
          </cell>
          <cell r="L21">
            <v>0.44</v>
          </cell>
          <cell r="M21">
            <v>225.8</v>
          </cell>
          <cell r="N21">
            <v>0.03</v>
          </cell>
          <cell r="O21">
            <v>37.01</v>
          </cell>
          <cell r="P21">
            <v>30.67</v>
          </cell>
          <cell r="Q21">
            <v>11.96</v>
          </cell>
          <cell r="R21">
            <v>18.510000000000002</v>
          </cell>
          <cell r="S21">
            <v>0</v>
          </cell>
          <cell r="T21">
            <v>0.5</v>
          </cell>
          <cell r="U21">
            <v>336.94</v>
          </cell>
        </row>
        <row r="22">
          <cell r="F22" t="str">
            <v>ANT_CLI_TOT.MOV</v>
          </cell>
          <cell r="G22">
            <v>0.11</v>
          </cell>
          <cell r="H22">
            <v>0.62</v>
          </cell>
          <cell r="I22">
            <v>-1.7</v>
          </cell>
          <cell r="K22">
            <v>-0.97</v>
          </cell>
          <cell r="L22">
            <v>112.7</v>
          </cell>
          <cell r="U22">
            <v>112.7</v>
          </cell>
        </row>
        <row r="23">
          <cell r="F23" t="str">
            <v>ANT_CLI_TOT.STO</v>
          </cell>
          <cell r="G23">
            <v>8.99</v>
          </cell>
          <cell r="H23">
            <v>0.94</v>
          </cell>
          <cell r="I23">
            <v>0.01</v>
          </cell>
          <cell r="K23">
            <v>9.94</v>
          </cell>
          <cell r="L23">
            <v>112.7</v>
          </cell>
          <cell r="U23">
            <v>112.7</v>
          </cell>
        </row>
        <row r="24">
          <cell r="F24" t="str">
            <v>ANT_CLI_TZ</v>
          </cell>
          <cell r="G24">
            <v>8.99</v>
          </cell>
          <cell r="H24">
            <v>0.94</v>
          </cell>
          <cell r="I24">
            <v>0.01</v>
          </cell>
          <cell r="K24">
            <v>9.94</v>
          </cell>
          <cell r="L24">
            <v>112.7</v>
          </cell>
          <cell r="U24">
            <v>112.7</v>
          </cell>
        </row>
        <row r="25">
          <cell r="F25" t="str">
            <v>ANT_CLI_TZ.APE</v>
          </cell>
          <cell r="G25">
            <v>8.8800000000000008</v>
          </cell>
          <cell r="H25">
            <v>0.32</v>
          </cell>
          <cell r="I25">
            <v>1.71</v>
          </cell>
          <cell r="K25">
            <v>10.91</v>
          </cell>
          <cell r="L25">
            <v>112.7</v>
          </cell>
          <cell r="U25">
            <v>112.7</v>
          </cell>
        </row>
        <row r="26">
          <cell r="F26" t="str">
            <v>ANT_CLI_TZ.CHI</v>
          </cell>
          <cell r="G26">
            <v>8.99</v>
          </cell>
          <cell r="H26">
            <v>0.94</v>
          </cell>
          <cell r="I26">
            <v>0.01</v>
          </cell>
          <cell r="K26">
            <v>9.94</v>
          </cell>
          <cell r="L26">
            <v>112.7</v>
          </cell>
          <cell r="U26">
            <v>112.7</v>
          </cell>
        </row>
        <row r="27">
          <cell r="F27" t="str">
            <v>ANT_CLI_TZ.MOV</v>
          </cell>
          <cell r="G27">
            <v>0.11</v>
          </cell>
          <cell r="H27">
            <v>0.62</v>
          </cell>
          <cell r="I27">
            <v>-1.7</v>
          </cell>
          <cell r="K27">
            <v>-0.97</v>
          </cell>
          <cell r="L27">
            <v>112.7</v>
          </cell>
          <cell r="U27">
            <v>112.7</v>
          </cell>
        </row>
        <row r="28">
          <cell r="F28" t="str">
            <v>ANT_CLI_TZ.STO</v>
          </cell>
          <cell r="G28">
            <v>8.99</v>
          </cell>
          <cell r="H28">
            <v>0.94</v>
          </cell>
          <cell r="I28">
            <v>0.01</v>
          </cell>
          <cell r="K28">
            <v>9.94</v>
          </cell>
          <cell r="L28">
            <v>112.7</v>
          </cell>
          <cell r="M28">
            <v>8.99</v>
          </cell>
          <cell r="O28">
            <v>0.94</v>
          </cell>
          <cell r="P28">
            <v>0.01</v>
          </cell>
          <cell r="U28">
            <v>122.64</v>
          </cell>
        </row>
        <row r="29">
          <cell r="F29" t="str">
            <v>ATT_COR</v>
          </cell>
          <cell r="G29">
            <v>2690.86</v>
          </cell>
          <cell r="H29">
            <v>199.47</v>
          </cell>
          <cell r="I29">
            <v>150.87</v>
          </cell>
          <cell r="J29">
            <v>39.729999999999997</v>
          </cell>
          <cell r="K29">
            <v>3080.93</v>
          </cell>
          <cell r="M29">
            <v>8.8800000000000008</v>
          </cell>
          <cell r="O29">
            <v>0.32</v>
          </cell>
          <cell r="P29">
            <v>1.71</v>
          </cell>
          <cell r="U29">
            <v>10.91</v>
          </cell>
        </row>
        <row r="30">
          <cell r="F30" t="str">
            <v>ATT_DIV_TOT</v>
          </cell>
          <cell r="G30">
            <v>853.96</v>
          </cell>
          <cell r="H30">
            <v>57.8</v>
          </cell>
          <cell r="I30">
            <v>38.61</v>
          </cell>
          <cell r="J30">
            <v>3.12</v>
          </cell>
          <cell r="K30">
            <v>953.49</v>
          </cell>
          <cell r="L30">
            <v>112.7</v>
          </cell>
          <cell r="M30">
            <v>8.99</v>
          </cell>
          <cell r="O30">
            <v>0.94</v>
          </cell>
          <cell r="P30">
            <v>0.01</v>
          </cell>
          <cell r="U30">
            <v>122.64</v>
          </cell>
        </row>
        <row r="31">
          <cell r="F31" t="str">
            <v>ATT_DIV_TOT.APE</v>
          </cell>
          <cell r="G31">
            <v>80.03</v>
          </cell>
          <cell r="H31">
            <v>13.1</v>
          </cell>
          <cell r="I31">
            <v>86.8</v>
          </cell>
          <cell r="J31">
            <v>4.1100000000000003</v>
          </cell>
          <cell r="K31">
            <v>184.04</v>
          </cell>
          <cell r="L31">
            <v>112.7</v>
          </cell>
          <cell r="M31">
            <v>0.11</v>
          </cell>
          <cell r="O31">
            <v>0.62</v>
          </cell>
          <cell r="P31">
            <v>-1.7</v>
          </cell>
          <cell r="U31">
            <v>111.73</v>
          </cell>
        </row>
        <row r="32">
          <cell r="F32" t="str">
            <v>ATT_DIV_TOT.CHI</v>
          </cell>
          <cell r="G32">
            <v>853.96</v>
          </cell>
          <cell r="H32">
            <v>57.8</v>
          </cell>
          <cell r="I32">
            <v>38.61</v>
          </cell>
          <cell r="J32">
            <v>3.12</v>
          </cell>
          <cell r="K32">
            <v>953.49</v>
          </cell>
          <cell r="L32">
            <v>112.7</v>
          </cell>
          <cell r="M32">
            <v>8.99</v>
          </cell>
          <cell r="O32">
            <v>0.94</v>
          </cell>
          <cell r="P32">
            <v>0.01</v>
          </cell>
          <cell r="U32">
            <v>122.64</v>
          </cell>
        </row>
        <row r="33">
          <cell r="F33" t="str">
            <v>ATT_DIV_TOT.MOV</v>
          </cell>
          <cell r="G33">
            <v>773.93</v>
          </cell>
          <cell r="H33">
            <v>44.7</v>
          </cell>
          <cell r="I33">
            <v>-48.19</v>
          </cell>
          <cell r="J33">
            <v>-0.99</v>
          </cell>
          <cell r="K33">
            <v>769.45</v>
          </cell>
          <cell r="M33">
            <v>8.99</v>
          </cell>
          <cell r="O33">
            <v>0.94</v>
          </cell>
          <cell r="P33">
            <v>0.01</v>
          </cell>
          <cell r="U33">
            <v>9.94</v>
          </cell>
        </row>
        <row r="34">
          <cell r="F34" t="str">
            <v>ATT_DIV_TOT.STO</v>
          </cell>
          <cell r="G34">
            <v>853.96</v>
          </cell>
          <cell r="H34">
            <v>57.8</v>
          </cell>
          <cell r="I34">
            <v>38.61</v>
          </cell>
          <cell r="J34">
            <v>3.12</v>
          </cell>
          <cell r="K34">
            <v>953.49</v>
          </cell>
          <cell r="M34">
            <v>8.8800000000000008</v>
          </cell>
          <cell r="O34">
            <v>0.32</v>
          </cell>
          <cell r="P34">
            <v>1.71</v>
          </cell>
          <cell r="U34">
            <v>10.91</v>
          </cell>
        </row>
        <row r="35">
          <cell r="F35" t="str">
            <v>ATTCOR_EB</v>
          </cell>
          <cell r="G35">
            <v>2690.86</v>
          </cell>
          <cell r="H35">
            <v>199.47</v>
          </cell>
          <cell r="I35">
            <v>150.87</v>
          </cell>
          <cell r="J35">
            <v>39.729999999999997</v>
          </cell>
          <cell r="K35">
            <v>3080.93</v>
          </cell>
          <cell r="M35">
            <v>8.99</v>
          </cell>
          <cell r="O35">
            <v>0.94</v>
          </cell>
          <cell r="P35">
            <v>0.01</v>
          </cell>
          <cell r="U35">
            <v>9.94</v>
          </cell>
        </row>
        <row r="36">
          <cell r="F36" t="str">
            <v>ATTDIVTOT_EB</v>
          </cell>
          <cell r="G36">
            <v>853.96</v>
          </cell>
          <cell r="H36">
            <v>57.8</v>
          </cell>
          <cell r="I36">
            <v>38.61</v>
          </cell>
          <cell r="J36">
            <v>3.12</v>
          </cell>
          <cell r="K36">
            <v>953.49</v>
          </cell>
          <cell r="M36">
            <v>0.11</v>
          </cell>
          <cell r="O36">
            <v>0.62</v>
          </cell>
          <cell r="P36">
            <v>-1.7</v>
          </cell>
          <cell r="U36">
            <v>-0.97</v>
          </cell>
        </row>
        <row r="37">
          <cell r="F37" t="str">
            <v>AUT</v>
          </cell>
          <cell r="G37">
            <v>491.72</v>
          </cell>
          <cell r="H37">
            <v>70.27</v>
          </cell>
          <cell r="I37">
            <v>86.31</v>
          </cell>
          <cell r="J37">
            <v>25.73</v>
          </cell>
          <cell r="K37">
            <v>674.03</v>
          </cell>
          <cell r="M37">
            <v>8.99</v>
          </cell>
          <cell r="O37">
            <v>0.94</v>
          </cell>
          <cell r="P37">
            <v>0.01</v>
          </cell>
          <cell r="U37">
            <v>9.94</v>
          </cell>
        </row>
        <row r="38">
          <cell r="F38" t="str">
            <v>AUT_EB</v>
          </cell>
          <cell r="G38">
            <v>491.72</v>
          </cell>
          <cell r="H38">
            <v>70.27</v>
          </cell>
          <cell r="I38">
            <v>86.31</v>
          </cell>
          <cell r="J38">
            <v>25.73</v>
          </cell>
          <cell r="K38">
            <v>674.03</v>
          </cell>
          <cell r="L38">
            <v>1179.19</v>
          </cell>
          <cell r="M38">
            <v>2690.86</v>
          </cell>
          <cell r="N38">
            <v>527.53</v>
          </cell>
          <cell r="O38">
            <v>199.47</v>
          </cell>
          <cell r="P38">
            <v>150.87</v>
          </cell>
          <cell r="Q38">
            <v>39.729999999999997</v>
          </cell>
          <cell r="R38">
            <v>278.8</v>
          </cell>
          <cell r="S38">
            <v>0.04</v>
          </cell>
          <cell r="T38">
            <v>7.51</v>
          </cell>
          <cell r="U38">
            <v>5167.79</v>
          </cell>
        </row>
        <row r="39">
          <cell r="F39" t="str">
            <v>BSN_ELETTR</v>
          </cell>
          <cell r="G39">
            <v>1975.99</v>
          </cell>
          <cell r="H39">
            <v>132.57</v>
          </cell>
          <cell r="I39">
            <v>329.48</v>
          </cell>
          <cell r="J39">
            <v>114.69</v>
          </cell>
          <cell r="K39">
            <v>2552.73</v>
          </cell>
          <cell r="L39">
            <v>14.32</v>
          </cell>
          <cell r="M39">
            <v>853.96</v>
          </cell>
          <cell r="N39">
            <v>10.83</v>
          </cell>
          <cell r="O39">
            <v>57.8</v>
          </cell>
          <cell r="P39">
            <v>38.61</v>
          </cell>
          <cell r="Q39">
            <v>3.12</v>
          </cell>
          <cell r="R39">
            <v>54.7</v>
          </cell>
          <cell r="S39">
            <v>0.01</v>
          </cell>
          <cell r="U39">
            <v>1103.32</v>
          </cell>
        </row>
        <row r="40">
          <cell r="F40" t="str">
            <v>BSN_ELETTR_EB</v>
          </cell>
          <cell r="G40">
            <v>1975.99</v>
          </cell>
          <cell r="H40">
            <v>132.57</v>
          </cell>
          <cell r="I40">
            <v>329.48</v>
          </cell>
          <cell r="J40">
            <v>114.69</v>
          </cell>
          <cell r="K40">
            <v>3.36</v>
          </cell>
          <cell r="L40">
            <v>26.09</v>
          </cell>
          <cell r="M40">
            <v>80.03</v>
          </cell>
          <cell r="N40">
            <v>37.630000000000003</v>
          </cell>
          <cell r="O40">
            <v>13.1</v>
          </cell>
          <cell r="P40">
            <v>86.8</v>
          </cell>
          <cell r="Q40">
            <v>4.1100000000000003</v>
          </cell>
          <cell r="S40">
            <v>0.03</v>
          </cell>
          <cell r="U40">
            <v>297.43</v>
          </cell>
        </row>
        <row r="41">
          <cell r="F41" t="str">
            <v>C_DIR_TOT</v>
          </cell>
          <cell r="G41">
            <v>4.84</v>
          </cell>
          <cell r="H41">
            <v>0.79</v>
          </cell>
          <cell r="I41">
            <v>0.69</v>
          </cell>
          <cell r="J41">
            <v>0.17</v>
          </cell>
          <cell r="K41">
            <v>6.49</v>
          </cell>
          <cell r="L41">
            <v>14.32</v>
          </cell>
          <cell r="M41">
            <v>853.96</v>
          </cell>
          <cell r="N41">
            <v>10.83</v>
          </cell>
          <cell r="O41">
            <v>57.8</v>
          </cell>
          <cell r="P41">
            <v>38.61</v>
          </cell>
          <cell r="Q41">
            <v>3.12</v>
          </cell>
          <cell r="R41">
            <v>54.7</v>
          </cell>
          <cell r="S41">
            <v>0.01</v>
          </cell>
          <cell r="U41">
            <v>1103.32</v>
          </cell>
        </row>
        <row r="42">
          <cell r="F42" t="str">
            <v>C_GOV</v>
          </cell>
          <cell r="G42">
            <v>214.56</v>
          </cell>
          <cell r="H42">
            <v>37.58</v>
          </cell>
          <cell r="I42">
            <v>35.270000000000003</v>
          </cell>
          <cell r="J42">
            <v>21.12</v>
          </cell>
          <cell r="K42">
            <v>-3.36</v>
          </cell>
          <cell r="L42">
            <v>-11.77</v>
          </cell>
          <cell r="M42">
            <v>773.93</v>
          </cell>
          <cell r="N42">
            <v>-26.8</v>
          </cell>
          <cell r="O42">
            <v>44.7</v>
          </cell>
          <cell r="P42">
            <v>-48.19</v>
          </cell>
          <cell r="Q42">
            <v>-0.99</v>
          </cell>
          <cell r="R42">
            <v>54.7</v>
          </cell>
          <cell r="S42">
            <v>-0.02</v>
          </cell>
          <cell r="U42">
            <v>805.89</v>
          </cell>
        </row>
        <row r="43">
          <cell r="F43" t="str">
            <v>C_IMP_TOT</v>
          </cell>
          <cell r="G43">
            <v>59.48</v>
          </cell>
          <cell r="H43">
            <v>12.12</v>
          </cell>
          <cell r="I43">
            <v>11.69</v>
          </cell>
          <cell r="J43">
            <v>6.22</v>
          </cell>
          <cell r="K43">
            <v>89.51</v>
          </cell>
          <cell r="L43">
            <v>14.32</v>
          </cell>
          <cell r="M43">
            <v>853.96</v>
          </cell>
          <cell r="N43">
            <v>10.83</v>
          </cell>
          <cell r="O43">
            <v>57.8</v>
          </cell>
          <cell r="P43">
            <v>38.61</v>
          </cell>
          <cell r="Q43">
            <v>3.12</v>
          </cell>
          <cell r="R43">
            <v>54.7</v>
          </cell>
          <cell r="S43">
            <v>0.01</v>
          </cell>
          <cell r="U43">
            <v>1103.32</v>
          </cell>
        </row>
        <row r="44">
          <cell r="F44" t="str">
            <v>C_ONEN_GR_TOT</v>
          </cell>
          <cell r="G44">
            <v>1.05</v>
          </cell>
          <cell r="H44">
            <v>0.19</v>
          </cell>
          <cell r="I44">
            <v>0.18</v>
          </cell>
          <cell r="J44">
            <v>0.09</v>
          </cell>
          <cell r="K44">
            <v>1.51</v>
          </cell>
          <cell r="L44">
            <v>1179.19</v>
          </cell>
          <cell r="M44">
            <v>2690.86</v>
          </cell>
          <cell r="N44">
            <v>527.53</v>
          </cell>
          <cell r="O44">
            <v>199.47</v>
          </cell>
          <cell r="P44">
            <v>150.87</v>
          </cell>
          <cell r="Q44">
            <v>39.729999999999997</v>
          </cell>
          <cell r="R44">
            <v>278.8</v>
          </cell>
          <cell r="S44">
            <v>0.04</v>
          </cell>
          <cell r="T44">
            <v>7.51</v>
          </cell>
          <cell r="U44">
            <v>5167.79</v>
          </cell>
        </row>
        <row r="45">
          <cell r="F45" t="str">
            <v>C_ONEN_GR_TOT.EN_DISTR</v>
          </cell>
          <cell r="G45">
            <v>1.05</v>
          </cell>
          <cell r="H45">
            <v>0.19</v>
          </cell>
          <cell r="I45">
            <v>0.18</v>
          </cell>
          <cell r="J45">
            <v>0.09</v>
          </cell>
          <cell r="K45">
            <v>1.51</v>
          </cell>
          <cell r="L45">
            <v>14.32</v>
          </cell>
          <cell r="M45">
            <v>853.96</v>
          </cell>
          <cell r="N45">
            <v>10.83</v>
          </cell>
          <cell r="O45">
            <v>57.8</v>
          </cell>
          <cell r="P45">
            <v>38.61</v>
          </cell>
          <cell r="Q45">
            <v>3.12</v>
          </cell>
          <cell r="R45">
            <v>54.7</v>
          </cell>
          <cell r="S45">
            <v>0.01</v>
          </cell>
          <cell r="U45">
            <v>1103.32</v>
          </cell>
        </row>
        <row r="46">
          <cell r="F46" t="str">
            <v>C_OPE_TOT</v>
          </cell>
          <cell r="G46">
            <v>43.75</v>
          </cell>
          <cell r="H46">
            <v>11.66</v>
          </cell>
          <cell r="I46">
            <v>8.75</v>
          </cell>
          <cell r="J46">
            <v>4.68</v>
          </cell>
          <cell r="K46">
            <v>68.84</v>
          </cell>
          <cell r="L46">
            <v>34.86</v>
          </cell>
          <cell r="M46">
            <v>491.72</v>
          </cell>
          <cell r="N46">
            <v>17.88</v>
          </cell>
          <cell r="O46">
            <v>70.27</v>
          </cell>
          <cell r="P46">
            <v>86.31</v>
          </cell>
          <cell r="Q46">
            <v>25.73</v>
          </cell>
          <cell r="R46">
            <v>32.229999999999997</v>
          </cell>
          <cell r="S46">
            <v>-0.15</v>
          </cell>
          <cell r="T46">
            <v>10.88</v>
          </cell>
          <cell r="U46">
            <v>778.76</v>
          </cell>
        </row>
        <row r="47">
          <cell r="F47" t="str">
            <v>C_QUA_TOT</v>
          </cell>
          <cell r="G47">
            <v>12.57</v>
          </cell>
          <cell r="H47">
            <v>3.08</v>
          </cell>
          <cell r="I47">
            <v>1.52</v>
          </cell>
          <cell r="J47">
            <v>0.82</v>
          </cell>
          <cell r="K47">
            <v>17.989999999999998</v>
          </cell>
          <cell r="L47">
            <v>34.86</v>
          </cell>
          <cell r="M47">
            <v>491.72</v>
          </cell>
          <cell r="N47">
            <v>17.88</v>
          </cell>
          <cell r="O47">
            <v>70.27</v>
          </cell>
          <cell r="P47">
            <v>86.31</v>
          </cell>
          <cell r="Q47">
            <v>25.73</v>
          </cell>
          <cell r="R47">
            <v>32.229999999999997</v>
          </cell>
          <cell r="S47">
            <v>-0.15</v>
          </cell>
          <cell r="T47">
            <v>10.88</v>
          </cell>
          <cell r="U47">
            <v>778.76</v>
          </cell>
        </row>
        <row r="48">
          <cell r="F48" t="str">
            <v>CACC_FDCONTENZ</v>
          </cell>
          <cell r="G48">
            <v>2.66</v>
          </cell>
          <cell r="H48">
            <v>2.25</v>
          </cell>
          <cell r="I48">
            <v>0.11</v>
          </cell>
          <cell r="K48">
            <v>5.0199999999999996</v>
          </cell>
          <cell r="N48">
            <v>328.76</v>
          </cell>
          <cell r="U48">
            <v>328.76</v>
          </cell>
        </row>
        <row r="49">
          <cell r="F49" t="str">
            <v>CACC_FDCONTENZ.01</v>
          </cell>
          <cell r="G49">
            <v>1.57</v>
          </cell>
          <cell r="H49">
            <v>1.29</v>
          </cell>
          <cell r="K49">
            <v>2.86</v>
          </cell>
          <cell r="N49">
            <v>328.76</v>
          </cell>
          <cell r="U49">
            <v>328.76</v>
          </cell>
        </row>
        <row r="50">
          <cell r="F50" t="str">
            <v>CACC_FDCONTENZ.02</v>
          </cell>
          <cell r="G50">
            <v>1.0900000000000001</v>
          </cell>
          <cell r="I50">
            <v>0.11</v>
          </cell>
          <cell r="K50">
            <v>1.2</v>
          </cell>
          <cell r="N50">
            <v>315.39</v>
          </cell>
          <cell r="U50">
            <v>315.39</v>
          </cell>
        </row>
        <row r="51">
          <cell r="F51" t="str">
            <v>CACC_FDPIA_GR</v>
          </cell>
          <cell r="G51">
            <v>1.1499999999999999</v>
          </cell>
          <cell r="H51">
            <v>0.05</v>
          </cell>
          <cell r="I51">
            <v>10.119999999999999</v>
          </cell>
          <cell r="K51">
            <v>1.2</v>
          </cell>
          <cell r="L51">
            <v>7.11</v>
          </cell>
          <cell r="M51">
            <v>1975.99</v>
          </cell>
          <cell r="N51">
            <v>468.32</v>
          </cell>
          <cell r="O51">
            <v>132.57</v>
          </cell>
          <cell r="P51">
            <v>329.48</v>
          </cell>
          <cell r="Q51">
            <v>114.69</v>
          </cell>
          <cell r="R51">
            <v>209.24</v>
          </cell>
          <cell r="U51">
            <v>3261.82</v>
          </cell>
        </row>
        <row r="52">
          <cell r="F52" t="str">
            <v>CACC_FDPIA_GR.CORPORATE</v>
          </cell>
          <cell r="G52">
            <v>1.1499999999999999</v>
          </cell>
          <cell r="H52">
            <v>0.05</v>
          </cell>
          <cell r="I52">
            <v>10.119999999999999</v>
          </cell>
          <cell r="K52">
            <v>1.2</v>
          </cell>
          <cell r="L52">
            <v>7.11</v>
          </cell>
          <cell r="M52">
            <v>1975.99</v>
          </cell>
          <cell r="N52">
            <v>468.32</v>
          </cell>
          <cell r="O52">
            <v>132.57</v>
          </cell>
          <cell r="P52">
            <v>329.48</v>
          </cell>
          <cell r="Q52">
            <v>114.69</v>
          </cell>
          <cell r="R52">
            <v>209.24</v>
          </cell>
          <cell r="U52">
            <v>3261.82</v>
          </cell>
        </row>
        <row r="53">
          <cell r="F53" t="str">
            <v>CAFM_TOT</v>
          </cell>
          <cell r="G53">
            <v>15.7</v>
          </cell>
          <cell r="H53">
            <v>0.03</v>
          </cell>
          <cell r="I53">
            <v>2.17</v>
          </cell>
          <cell r="J53">
            <v>2.2000000000000002</v>
          </cell>
          <cell r="K53">
            <v>20.07</v>
          </cell>
          <cell r="L53">
            <v>0.85</v>
          </cell>
          <cell r="M53">
            <v>4.84</v>
          </cell>
          <cell r="N53">
            <v>0.63</v>
          </cell>
          <cell r="O53">
            <v>0.79</v>
          </cell>
          <cell r="P53">
            <v>0.69</v>
          </cell>
          <cell r="Q53">
            <v>0.17</v>
          </cell>
          <cell r="R53">
            <v>0.56999999999999995</v>
          </cell>
          <cell r="U53">
            <v>12.95</v>
          </cell>
        </row>
        <row r="54">
          <cell r="F54" t="str">
            <v>CAFM_TOT.ESERCIZIO</v>
          </cell>
          <cell r="G54">
            <v>15.7</v>
          </cell>
          <cell r="H54">
            <v>1.19</v>
          </cell>
          <cell r="I54">
            <v>2.17</v>
          </cell>
          <cell r="J54">
            <v>2.2000000000000002</v>
          </cell>
          <cell r="K54">
            <v>20.07</v>
          </cell>
          <cell r="L54">
            <v>11.55</v>
          </cell>
          <cell r="M54">
            <v>214.56</v>
          </cell>
          <cell r="N54">
            <v>6.26</v>
          </cell>
          <cell r="O54">
            <v>37.58</v>
          </cell>
          <cell r="P54">
            <v>35.270000000000003</v>
          </cell>
          <cell r="Q54">
            <v>21.12</v>
          </cell>
          <cell r="R54">
            <v>20.84</v>
          </cell>
          <cell r="S54">
            <v>0.15</v>
          </cell>
          <cell r="T54">
            <v>6.3</v>
          </cell>
          <cell r="U54">
            <v>364.89</v>
          </cell>
        </row>
        <row r="55">
          <cell r="F55" t="str">
            <v>CAFM_TZ</v>
          </cell>
          <cell r="G55">
            <v>15.7</v>
          </cell>
          <cell r="H55">
            <v>0.28999999999999998</v>
          </cell>
          <cell r="I55">
            <v>2.17</v>
          </cell>
          <cell r="J55">
            <v>2.2000000000000002</v>
          </cell>
          <cell r="K55">
            <v>20.07</v>
          </cell>
          <cell r="L55">
            <v>1.01</v>
          </cell>
          <cell r="M55">
            <v>59.48</v>
          </cell>
          <cell r="N55">
            <v>1.06</v>
          </cell>
          <cell r="O55">
            <v>12.12</v>
          </cell>
          <cell r="P55">
            <v>11.69</v>
          </cell>
          <cell r="Q55">
            <v>6.22</v>
          </cell>
          <cell r="R55">
            <v>5.49</v>
          </cell>
          <cell r="T55">
            <v>1.1599999999999999</v>
          </cell>
          <cell r="U55">
            <v>98.52</v>
          </cell>
        </row>
        <row r="56">
          <cell r="F56" t="str">
            <v>CAFM_TZ.ESERCIZIO</v>
          </cell>
          <cell r="G56">
            <v>15.7</v>
          </cell>
          <cell r="I56">
            <v>2.17</v>
          </cell>
          <cell r="J56">
            <v>2.2000000000000002</v>
          </cell>
          <cell r="K56">
            <v>20.07</v>
          </cell>
          <cell r="M56">
            <v>1.05</v>
          </cell>
          <cell r="O56">
            <v>0.19</v>
          </cell>
          <cell r="P56">
            <v>0.18</v>
          </cell>
          <cell r="Q56">
            <v>0.09</v>
          </cell>
          <cell r="U56">
            <v>1.51</v>
          </cell>
        </row>
        <row r="57">
          <cell r="F57" t="str">
            <v>CALTRI_ACC</v>
          </cell>
          <cell r="G57">
            <v>3.81</v>
          </cell>
          <cell r="H57">
            <v>2.2999999999999998</v>
          </cell>
          <cell r="I57">
            <v>0.11</v>
          </cell>
          <cell r="K57">
            <v>6.22</v>
          </cell>
          <cell r="M57">
            <v>1.05</v>
          </cell>
          <cell r="O57">
            <v>0.19</v>
          </cell>
          <cell r="P57">
            <v>0.18</v>
          </cell>
          <cell r="Q57">
            <v>0.09</v>
          </cell>
          <cell r="U57">
            <v>1.51</v>
          </cell>
        </row>
        <row r="58">
          <cell r="F58" t="str">
            <v>CAM_MA</v>
          </cell>
          <cell r="G58">
            <v>-0.46</v>
          </cell>
          <cell r="H58">
            <v>0.02</v>
          </cell>
          <cell r="K58">
            <v>-0.46</v>
          </cell>
          <cell r="M58">
            <v>43.75</v>
          </cell>
          <cell r="O58">
            <v>11.66</v>
          </cell>
          <cell r="P58">
            <v>8.75</v>
          </cell>
          <cell r="Q58">
            <v>4.68</v>
          </cell>
          <cell r="R58">
            <v>4.93</v>
          </cell>
          <cell r="T58">
            <v>3.53</v>
          </cell>
          <cell r="U58">
            <v>77.319999999999993</v>
          </cell>
        </row>
        <row r="59">
          <cell r="F59" t="str">
            <v>CAM_MA.ESERCIZIO</v>
          </cell>
          <cell r="G59">
            <v>-0.46</v>
          </cell>
          <cell r="H59">
            <v>0.09</v>
          </cell>
          <cell r="K59">
            <v>-0.46</v>
          </cell>
          <cell r="L59">
            <v>1.05</v>
          </cell>
          <cell r="M59">
            <v>12.57</v>
          </cell>
          <cell r="N59">
            <v>1.37</v>
          </cell>
          <cell r="O59">
            <v>3.08</v>
          </cell>
          <cell r="P59">
            <v>1.52</v>
          </cell>
          <cell r="Q59">
            <v>0.82</v>
          </cell>
          <cell r="R59">
            <v>1.81</v>
          </cell>
          <cell r="T59">
            <v>0.14000000000000001</v>
          </cell>
          <cell r="U59">
            <v>22.45</v>
          </cell>
        </row>
        <row r="60">
          <cell r="F60" t="str">
            <v>CAMM_ACC_TOT</v>
          </cell>
          <cell r="G60">
            <v>229.97</v>
          </cell>
          <cell r="H60">
            <v>39.31</v>
          </cell>
          <cell r="I60">
            <v>35.39</v>
          </cell>
          <cell r="J60">
            <v>11.96</v>
          </cell>
          <cell r="K60">
            <v>316.63</v>
          </cell>
          <cell r="M60">
            <v>2.66</v>
          </cell>
          <cell r="O60">
            <v>2.25</v>
          </cell>
          <cell r="P60">
            <v>0.11</v>
          </cell>
          <cell r="U60">
            <v>5.0199999999999996</v>
          </cell>
        </row>
        <row r="61">
          <cell r="F61" t="str">
            <v>CAMM_AGG</v>
          </cell>
          <cell r="G61">
            <v>30.19</v>
          </cell>
          <cell r="H61">
            <v>12.57</v>
          </cell>
          <cell r="I61">
            <v>9.65</v>
          </cell>
          <cell r="J61">
            <v>5.05</v>
          </cell>
          <cell r="K61">
            <v>57.46</v>
          </cell>
          <cell r="M61">
            <v>1.57</v>
          </cell>
          <cell r="O61">
            <v>1.29</v>
          </cell>
          <cell r="U61">
            <v>2.86</v>
          </cell>
        </row>
        <row r="62">
          <cell r="F62" t="str">
            <v>CAMM_AGG.ECCED</v>
          </cell>
          <cell r="G62">
            <v>33.9</v>
          </cell>
          <cell r="H62">
            <v>7.95</v>
          </cell>
          <cell r="I62">
            <v>5.57</v>
          </cell>
          <cell r="J62">
            <v>2.92</v>
          </cell>
          <cell r="K62">
            <v>50.34</v>
          </cell>
          <cell r="M62">
            <v>1.0900000000000001</v>
          </cell>
          <cell r="P62">
            <v>0.11</v>
          </cell>
          <cell r="U62">
            <v>1.2</v>
          </cell>
        </row>
        <row r="63">
          <cell r="F63" t="str">
            <v>CAMM_AGG.FPE</v>
          </cell>
          <cell r="G63">
            <v>-3.71</v>
          </cell>
          <cell r="H63">
            <v>4.62</v>
          </cell>
          <cell r="I63">
            <v>4.08</v>
          </cell>
          <cell r="J63">
            <v>2.13</v>
          </cell>
          <cell r="K63">
            <v>7.12</v>
          </cell>
          <cell r="M63">
            <v>1.1499999999999999</v>
          </cell>
          <cell r="O63">
            <v>0.05</v>
          </cell>
          <cell r="U63">
            <v>1.2</v>
          </cell>
        </row>
        <row r="64">
          <cell r="F64" t="str">
            <v>CAMM_TOT</v>
          </cell>
          <cell r="G64">
            <v>225.8</v>
          </cell>
          <cell r="H64">
            <v>37.01</v>
          </cell>
          <cell r="I64">
            <v>30.67</v>
          </cell>
          <cell r="J64">
            <v>11.96</v>
          </cell>
          <cell r="K64">
            <v>305.44</v>
          </cell>
          <cell r="M64">
            <v>1.1499999999999999</v>
          </cell>
          <cell r="O64">
            <v>0.05</v>
          </cell>
          <cell r="U64">
            <v>1.2</v>
          </cell>
        </row>
        <row r="65">
          <cell r="F65" t="str">
            <v>CAMMACCTOT_EB</v>
          </cell>
          <cell r="G65">
            <v>229.97</v>
          </cell>
          <cell r="H65">
            <v>39.31</v>
          </cell>
          <cell r="I65">
            <v>35.39</v>
          </cell>
          <cell r="J65">
            <v>11.96</v>
          </cell>
          <cell r="K65">
            <v>316.63</v>
          </cell>
          <cell r="N65">
            <v>63.62</v>
          </cell>
          <cell r="U65">
            <v>63.62</v>
          </cell>
        </row>
        <row r="66">
          <cell r="F66" t="str">
            <v>CAMMET_IMM</v>
          </cell>
          <cell r="G66">
            <v>7.0000000000000007E-2</v>
          </cell>
          <cell r="K66">
            <v>7.0000000000000007E-2</v>
          </cell>
          <cell r="N66">
            <v>63.62</v>
          </cell>
          <cell r="U66">
            <v>63.62</v>
          </cell>
        </row>
        <row r="67">
          <cell r="F67" t="str">
            <v>CAMMET_IMM_TOT</v>
          </cell>
          <cell r="G67">
            <v>3.78</v>
          </cell>
          <cell r="H67">
            <v>0.8</v>
          </cell>
          <cell r="I67">
            <v>0.72</v>
          </cell>
          <cell r="J67">
            <v>0.39</v>
          </cell>
          <cell r="K67">
            <v>5.69</v>
          </cell>
          <cell r="N67">
            <v>418.72</v>
          </cell>
          <cell r="R67">
            <v>92.5</v>
          </cell>
          <cell r="U67">
            <v>511.22</v>
          </cell>
        </row>
        <row r="68">
          <cell r="F68" t="str">
            <v>CAMMET_MAT</v>
          </cell>
          <cell r="G68">
            <v>222.02</v>
          </cell>
          <cell r="H68">
            <v>36.21</v>
          </cell>
          <cell r="I68">
            <v>29.95</v>
          </cell>
          <cell r="J68">
            <v>11.57</v>
          </cell>
          <cell r="K68">
            <v>299.75</v>
          </cell>
          <cell r="N68">
            <v>355.1</v>
          </cell>
          <cell r="R68">
            <v>92.5</v>
          </cell>
          <cell r="U68">
            <v>447.6</v>
          </cell>
        </row>
        <row r="69">
          <cell r="F69" t="str">
            <v>CAMMET_MAT.MATERIALI</v>
          </cell>
          <cell r="G69">
            <v>222.02</v>
          </cell>
          <cell r="H69">
            <v>36.21</v>
          </cell>
          <cell r="I69">
            <v>29.95</v>
          </cell>
          <cell r="J69">
            <v>11.57</v>
          </cell>
          <cell r="K69">
            <v>299.75</v>
          </cell>
          <cell r="N69">
            <v>14</v>
          </cell>
          <cell r="U69">
            <v>14</v>
          </cell>
        </row>
        <row r="70">
          <cell r="F70" t="str">
            <v>CAMMTOT_EB</v>
          </cell>
          <cell r="G70">
            <v>225.8</v>
          </cell>
          <cell r="H70">
            <v>37.01</v>
          </cell>
          <cell r="I70">
            <v>30.67</v>
          </cell>
          <cell r="J70">
            <v>11.96</v>
          </cell>
          <cell r="K70">
            <v>305.44</v>
          </cell>
          <cell r="N70">
            <v>58.67</v>
          </cell>
          <cell r="R70">
            <v>61.91</v>
          </cell>
          <cell r="U70">
            <v>120.58</v>
          </cell>
        </row>
        <row r="71">
          <cell r="F71" t="str">
            <v>CANONI</v>
          </cell>
          <cell r="G71">
            <v>22.13</v>
          </cell>
          <cell r="H71">
            <v>5.79</v>
          </cell>
          <cell r="I71">
            <v>4.84</v>
          </cell>
          <cell r="J71">
            <v>0.46</v>
          </cell>
          <cell r="K71">
            <v>33.22</v>
          </cell>
          <cell r="N71">
            <v>259.64</v>
          </cell>
          <cell r="U71">
            <v>259.64</v>
          </cell>
        </row>
        <row r="72">
          <cell r="F72" t="str">
            <v>CANONI.ESERCIZIO</v>
          </cell>
          <cell r="G72">
            <v>22.13</v>
          </cell>
          <cell r="H72">
            <v>5.79</v>
          </cell>
          <cell r="I72">
            <v>4.84</v>
          </cell>
          <cell r="J72">
            <v>0.46</v>
          </cell>
          <cell r="K72">
            <v>33.22</v>
          </cell>
          <cell r="N72">
            <v>22.79</v>
          </cell>
          <cell r="U72">
            <v>22.79</v>
          </cell>
        </row>
        <row r="73">
          <cell r="F73" t="str">
            <v>CAP</v>
          </cell>
          <cell r="G73">
            <v>6352.15</v>
          </cell>
          <cell r="H73">
            <v>716.61</v>
          </cell>
          <cell r="I73">
            <v>102.74</v>
          </cell>
          <cell r="J73">
            <v>94.59</v>
          </cell>
          <cell r="K73">
            <v>7266.09</v>
          </cell>
          <cell r="N73">
            <v>63.62</v>
          </cell>
          <cell r="U73">
            <v>63.62</v>
          </cell>
        </row>
        <row r="74">
          <cell r="F74" t="str">
            <v>CAP.APE</v>
          </cell>
          <cell r="G74">
            <v>6360.11</v>
          </cell>
          <cell r="H74">
            <v>716.61</v>
          </cell>
          <cell r="I74">
            <v>102.74</v>
          </cell>
          <cell r="J74">
            <v>94.59</v>
          </cell>
          <cell r="K74">
            <v>7274.05</v>
          </cell>
          <cell r="N74">
            <v>63.62</v>
          </cell>
          <cell r="U74">
            <v>63.62</v>
          </cell>
        </row>
        <row r="75">
          <cell r="F75" t="str">
            <v>CAP.CHI</v>
          </cell>
          <cell r="G75">
            <v>6352.15</v>
          </cell>
          <cell r="H75">
            <v>716.61</v>
          </cell>
          <cell r="I75">
            <v>102.74</v>
          </cell>
          <cell r="J75">
            <v>94.59</v>
          </cell>
          <cell r="K75">
            <v>7266.09</v>
          </cell>
          <cell r="N75">
            <v>418.72</v>
          </cell>
          <cell r="R75">
            <v>92.5</v>
          </cell>
          <cell r="U75">
            <v>511.22</v>
          </cell>
        </row>
        <row r="76">
          <cell r="F76" t="str">
            <v>CAP.DECR</v>
          </cell>
          <cell r="G76">
            <v>-7.96</v>
          </cell>
          <cell r="H76">
            <v>0.83</v>
          </cell>
          <cell r="K76">
            <v>-7.96</v>
          </cell>
          <cell r="L76">
            <v>0.02</v>
          </cell>
          <cell r="M76">
            <v>15.7</v>
          </cell>
          <cell r="N76">
            <v>0.09</v>
          </cell>
          <cell r="P76">
            <v>2.17</v>
          </cell>
          <cell r="Q76">
            <v>2.2000000000000002</v>
          </cell>
          <cell r="R76">
            <v>1.5</v>
          </cell>
          <cell r="U76">
            <v>22.51</v>
          </cell>
        </row>
        <row r="77">
          <cell r="F77" t="str">
            <v>CAP.STO</v>
          </cell>
          <cell r="G77">
            <v>6352.15</v>
          </cell>
          <cell r="H77">
            <v>0.83</v>
          </cell>
          <cell r="I77">
            <v>102.74</v>
          </cell>
          <cell r="J77">
            <v>94.59</v>
          </cell>
          <cell r="K77">
            <v>7266.09</v>
          </cell>
          <cell r="L77">
            <v>0.02</v>
          </cell>
          <cell r="M77">
            <v>15.7</v>
          </cell>
          <cell r="N77">
            <v>0.09</v>
          </cell>
          <cell r="P77">
            <v>2.17</v>
          </cell>
          <cell r="Q77">
            <v>2.2000000000000002</v>
          </cell>
          <cell r="R77">
            <v>1.5</v>
          </cell>
          <cell r="U77">
            <v>22.51</v>
          </cell>
        </row>
        <row r="78">
          <cell r="F78" t="str">
            <v>CC_TOT</v>
          </cell>
          <cell r="G78">
            <v>968.95</v>
          </cell>
          <cell r="H78">
            <v>0.83</v>
          </cell>
          <cell r="I78">
            <v>175.28</v>
          </cell>
          <cell r="J78">
            <v>55.94</v>
          </cell>
          <cell r="K78">
            <v>1200.17</v>
          </cell>
          <cell r="L78">
            <v>0.02</v>
          </cell>
          <cell r="M78">
            <v>15.7</v>
          </cell>
          <cell r="N78">
            <v>0.09</v>
          </cell>
          <cell r="P78">
            <v>2.17</v>
          </cell>
          <cell r="Q78">
            <v>2.2000000000000002</v>
          </cell>
          <cell r="R78">
            <v>1.5</v>
          </cell>
          <cell r="U78">
            <v>22.51</v>
          </cell>
        </row>
        <row r="79">
          <cell r="F79" t="str">
            <v>CCA_GR</v>
          </cell>
          <cell r="G79">
            <v>889.97</v>
          </cell>
          <cell r="H79">
            <v>0.83</v>
          </cell>
          <cell r="I79">
            <v>164.62</v>
          </cell>
          <cell r="J79">
            <v>45.88</v>
          </cell>
          <cell r="K79">
            <v>1100.47</v>
          </cell>
          <cell r="L79">
            <v>0.02</v>
          </cell>
          <cell r="M79">
            <v>15.7</v>
          </cell>
          <cell r="N79">
            <v>0.09</v>
          </cell>
          <cell r="P79">
            <v>2.17</v>
          </cell>
          <cell r="Q79">
            <v>2.2000000000000002</v>
          </cell>
          <cell r="R79">
            <v>1.5</v>
          </cell>
          <cell r="U79">
            <v>22.51</v>
          </cell>
        </row>
        <row r="80">
          <cell r="F80" t="str">
            <v>CCA_GR.EN_FTL</v>
          </cell>
          <cell r="G80">
            <v>889.97</v>
          </cell>
          <cell r="I80">
            <v>164.29</v>
          </cell>
          <cell r="J80">
            <v>45.69</v>
          </cell>
          <cell r="K80">
            <v>1099.95</v>
          </cell>
          <cell r="M80">
            <v>3.81</v>
          </cell>
          <cell r="O80">
            <v>2.2999999999999998</v>
          </cell>
          <cell r="P80">
            <v>0.11</v>
          </cell>
          <cell r="U80">
            <v>6.22</v>
          </cell>
        </row>
        <row r="81">
          <cell r="F81" t="str">
            <v>CCA_GR.EN_PROD</v>
          </cell>
          <cell r="I81">
            <v>0.33</v>
          </cell>
          <cell r="J81">
            <v>0.19</v>
          </cell>
          <cell r="K81">
            <v>0.52</v>
          </cell>
          <cell r="M81">
            <v>-0.46</v>
          </cell>
          <cell r="N81">
            <v>0.09</v>
          </cell>
          <cell r="U81">
            <v>-0.37</v>
          </cell>
        </row>
        <row r="82">
          <cell r="F82" t="str">
            <v>CCA_TOT</v>
          </cell>
          <cell r="G82">
            <v>943.12</v>
          </cell>
          <cell r="I82">
            <v>169.43</v>
          </cell>
          <cell r="J82">
            <v>46.21</v>
          </cell>
          <cell r="K82">
            <v>1158.76</v>
          </cell>
          <cell r="M82">
            <v>-0.46</v>
          </cell>
          <cell r="N82">
            <v>0.09</v>
          </cell>
          <cell r="U82">
            <v>-0.37</v>
          </cell>
        </row>
        <row r="83">
          <cell r="F83" t="str">
            <v>CCA_TZ</v>
          </cell>
          <cell r="G83">
            <v>53.15</v>
          </cell>
          <cell r="H83">
            <v>0.03</v>
          </cell>
          <cell r="I83">
            <v>4.8099999999999996</v>
          </cell>
          <cell r="J83">
            <v>0.33</v>
          </cell>
          <cell r="K83">
            <v>58.29</v>
          </cell>
          <cell r="L83">
            <v>0.44</v>
          </cell>
          <cell r="M83">
            <v>229.97</v>
          </cell>
          <cell r="N83">
            <v>2.79</v>
          </cell>
          <cell r="O83">
            <v>39.31</v>
          </cell>
          <cell r="P83">
            <v>35.39</v>
          </cell>
          <cell r="Q83">
            <v>11.96</v>
          </cell>
          <cell r="R83">
            <v>18.510000000000002</v>
          </cell>
          <cell r="S83">
            <v>0</v>
          </cell>
          <cell r="T83">
            <v>0.5</v>
          </cell>
          <cell r="U83">
            <v>350.89</v>
          </cell>
        </row>
        <row r="84">
          <cell r="F84" t="str">
            <v>CCC</v>
          </cell>
          <cell r="G84">
            <v>531.55999999999995</v>
          </cell>
          <cell r="I84">
            <v>65.430000000000007</v>
          </cell>
          <cell r="J84">
            <v>35.479999999999997</v>
          </cell>
          <cell r="K84">
            <v>632.47</v>
          </cell>
          <cell r="L84">
            <v>-0.13</v>
          </cell>
          <cell r="M84">
            <v>30.19</v>
          </cell>
          <cell r="N84">
            <v>-0.02</v>
          </cell>
          <cell r="O84">
            <v>12.57</v>
          </cell>
          <cell r="P84">
            <v>9.65</v>
          </cell>
          <cell r="Q84">
            <v>5.05</v>
          </cell>
          <cell r="T84">
            <v>0.05</v>
          </cell>
          <cell r="U84">
            <v>57.36</v>
          </cell>
        </row>
        <row r="85">
          <cell r="F85" t="str">
            <v>CCC.CARBONE</v>
          </cell>
          <cell r="G85">
            <v>138.36000000000001</v>
          </cell>
          <cell r="I85">
            <v>4.55</v>
          </cell>
          <cell r="J85">
            <v>21.76</v>
          </cell>
          <cell r="K85">
            <v>164.67</v>
          </cell>
          <cell r="M85">
            <v>33.9</v>
          </cell>
          <cell r="O85">
            <v>7.95</v>
          </cell>
          <cell r="P85">
            <v>5.57</v>
          </cell>
          <cell r="Q85">
            <v>2.92</v>
          </cell>
          <cell r="T85">
            <v>0.11</v>
          </cell>
          <cell r="U85">
            <v>50.45</v>
          </cell>
        </row>
        <row r="86">
          <cell r="F86" t="str">
            <v>CCC.GASOLIO</v>
          </cell>
          <cell r="G86">
            <v>3.35</v>
          </cell>
          <cell r="I86">
            <v>0.14000000000000001</v>
          </cell>
          <cell r="J86">
            <v>0.16</v>
          </cell>
          <cell r="K86">
            <v>3.65</v>
          </cell>
          <cell r="L86">
            <v>-0.13</v>
          </cell>
          <cell r="M86">
            <v>-3.71</v>
          </cell>
          <cell r="N86">
            <v>-0.02</v>
          </cell>
          <cell r="O86">
            <v>4.62</v>
          </cell>
          <cell r="P86">
            <v>4.08</v>
          </cell>
          <cell r="Q86">
            <v>2.13</v>
          </cell>
          <cell r="T86">
            <v>-0.06</v>
          </cell>
          <cell r="U86">
            <v>6.91</v>
          </cell>
        </row>
        <row r="87">
          <cell r="F87" t="str">
            <v>CCC.METANO</v>
          </cell>
          <cell r="G87">
            <v>367.85</v>
          </cell>
          <cell r="I87">
            <v>60.74</v>
          </cell>
          <cell r="J87">
            <v>7.04</v>
          </cell>
          <cell r="K87">
            <v>442.15</v>
          </cell>
          <cell r="U87">
            <v>7.04</v>
          </cell>
        </row>
        <row r="88">
          <cell r="F88" t="str">
            <v>CCC.ORIMULSION</v>
          </cell>
          <cell r="G88">
            <v>22</v>
          </cell>
          <cell r="H88">
            <v>0.03</v>
          </cell>
          <cell r="I88">
            <v>1.81</v>
          </cell>
          <cell r="J88">
            <v>7.04</v>
          </cell>
          <cell r="K88">
            <v>22</v>
          </cell>
          <cell r="L88">
            <v>0.44</v>
          </cell>
          <cell r="M88">
            <v>225.8</v>
          </cell>
          <cell r="N88">
            <v>0.03</v>
          </cell>
          <cell r="O88">
            <v>37.01</v>
          </cell>
          <cell r="P88">
            <v>30.67</v>
          </cell>
          <cell r="Q88">
            <v>11.96</v>
          </cell>
          <cell r="R88">
            <v>18.510000000000002</v>
          </cell>
          <cell r="S88">
            <v>0</v>
          </cell>
          <cell r="T88">
            <v>0.5</v>
          </cell>
          <cell r="U88">
            <v>336.94</v>
          </cell>
        </row>
        <row r="89">
          <cell r="F89" t="str">
            <v>CCC_OLIO</v>
          </cell>
          <cell r="G89">
            <v>431.85</v>
          </cell>
          <cell r="H89">
            <v>0.03</v>
          </cell>
          <cell r="I89">
            <v>109.39</v>
          </cell>
          <cell r="J89">
            <v>20.46</v>
          </cell>
          <cell r="K89">
            <v>561.70000000000005</v>
          </cell>
          <cell r="L89">
            <v>0.44</v>
          </cell>
          <cell r="M89">
            <v>229.97</v>
          </cell>
          <cell r="N89">
            <v>2.79</v>
          </cell>
          <cell r="O89">
            <v>39.31</v>
          </cell>
          <cell r="P89">
            <v>35.39</v>
          </cell>
          <cell r="Q89">
            <v>11.96</v>
          </cell>
          <cell r="R89">
            <v>18.510000000000002</v>
          </cell>
          <cell r="S89">
            <v>0</v>
          </cell>
          <cell r="T89">
            <v>0.5</v>
          </cell>
          <cell r="U89">
            <v>350.89</v>
          </cell>
        </row>
        <row r="90">
          <cell r="F90" t="str">
            <v>CCC_OLIO.OLIO_INF05</v>
          </cell>
          <cell r="G90">
            <v>194.79</v>
          </cell>
          <cell r="H90">
            <v>0.02</v>
          </cell>
          <cell r="I90">
            <v>4.5999999999999996</v>
          </cell>
          <cell r="J90">
            <v>8.07</v>
          </cell>
          <cell r="K90">
            <v>207.46</v>
          </cell>
          <cell r="L90">
            <v>0.01</v>
          </cell>
          <cell r="M90">
            <v>7.0000000000000007E-2</v>
          </cell>
          <cell r="R90">
            <v>4.9000000000000004</v>
          </cell>
          <cell r="S90">
            <v>0</v>
          </cell>
          <cell r="U90">
            <v>6.46</v>
          </cell>
        </row>
        <row r="91">
          <cell r="F91" t="str">
            <v>CCC_OLIO.OLIO_SUP05</v>
          </cell>
          <cell r="G91">
            <v>237.06</v>
          </cell>
          <cell r="H91">
            <v>0.02</v>
          </cell>
          <cell r="I91">
            <v>104.79</v>
          </cell>
          <cell r="J91">
            <v>12.39</v>
          </cell>
          <cell r="K91">
            <v>354.24</v>
          </cell>
          <cell r="L91">
            <v>0.03</v>
          </cell>
          <cell r="M91">
            <v>3.78</v>
          </cell>
          <cell r="N91">
            <v>0.02</v>
          </cell>
          <cell r="O91">
            <v>0.8</v>
          </cell>
          <cell r="P91">
            <v>0.72</v>
          </cell>
          <cell r="Q91">
            <v>0.39</v>
          </cell>
          <cell r="R91">
            <v>4.9000000000000004</v>
          </cell>
          <cell r="S91">
            <v>0</v>
          </cell>
          <cell r="T91">
            <v>0.06</v>
          </cell>
          <cell r="U91">
            <v>19.22</v>
          </cell>
        </row>
        <row r="92">
          <cell r="F92" t="str">
            <v>CCC_TOT</v>
          </cell>
          <cell r="G92">
            <v>963.41</v>
          </cell>
          <cell r="H92">
            <v>0.01</v>
          </cell>
          <cell r="I92">
            <v>174.82</v>
          </cell>
          <cell r="J92">
            <v>55.94</v>
          </cell>
          <cell r="K92">
            <v>1194.17</v>
          </cell>
          <cell r="L92">
            <v>0.41</v>
          </cell>
          <cell r="M92">
            <v>222.02</v>
          </cell>
          <cell r="N92">
            <v>0.01</v>
          </cell>
          <cell r="O92">
            <v>36.21</v>
          </cell>
          <cell r="P92">
            <v>29.95</v>
          </cell>
          <cell r="Q92">
            <v>11.57</v>
          </cell>
          <cell r="R92">
            <v>13.61</v>
          </cell>
          <cell r="T92">
            <v>0.44</v>
          </cell>
          <cell r="U92">
            <v>317.73</v>
          </cell>
        </row>
        <row r="93">
          <cell r="F93" t="str">
            <v>CCM_TOT</v>
          </cell>
          <cell r="G93">
            <v>5.54</v>
          </cell>
          <cell r="H93">
            <v>0.01</v>
          </cell>
          <cell r="I93">
            <v>0.46</v>
          </cell>
          <cell r="K93">
            <v>6</v>
          </cell>
          <cell r="L93">
            <v>0.41</v>
          </cell>
          <cell r="M93">
            <v>222.02</v>
          </cell>
          <cell r="N93">
            <v>0.01</v>
          </cell>
          <cell r="O93">
            <v>36.21</v>
          </cell>
          <cell r="P93">
            <v>29.95</v>
          </cell>
          <cell r="Q93">
            <v>11.57</v>
          </cell>
          <cell r="R93">
            <v>13.61</v>
          </cell>
          <cell r="T93">
            <v>0.44</v>
          </cell>
          <cell r="U93">
            <v>317.73</v>
          </cell>
        </row>
        <row r="94">
          <cell r="F94" t="str">
            <v>CCN</v>
          </cell>
          <cell r="G94">
            <v>-929.53</v>
          </cell>
          <cell r="H94">
            <v>-87.93</v>
          </cell>
          <cell r="I94">
            <v>-175.56</v>
          </cell>
          <cell r="J94">
            <v>-70.05</v>
          </cell>
          <cell r="K94">
            <v>-1263.07</v>
          </cell>
          <cell r="L94">
            <v>0.44</v>
          </cell>
          <cell r="M94">
            <v>225.8</v>
          </cell>
          <cell r="N94">
            <v>0.03</v>
          </cell>
          <cell r="O94">
            <v>37.01</v>
          </cell>
          <cell r="P94">
            <v>30.67</v>
          </cell>
          <cell r="Q94">
            <v>11.96</v>
          </cell>
          <cell r="R94">
            <v>18.510000000000002</v>
          </cell>
          <cell r="S94">
            <v>0</v>
          </cell>
          <cell r="T94">
            <v>0.5</v>
          </cell>
          <cell r="U94">
            <v>336.94</v>
          </cell>
        </row>
        <row r="95">
          <cell r="F95" t="str">
            <v>CCN_EB</v>
          </cell>
          <cell r="G95">
            <v>-929.53</v>
          </cell>
          <cell r="H95">
            <v>-87.93</v>
          </cell>
          <cell r="I95">
            <v>0.06</v>
          </cell>
          <cell r="J95">
            <v>-70.05</v>
          </cell>
          <cell r="K95">
            <v>-1263.07</v>
          </cell>
          <cell r="M95">
            <v>22.13</v>
          </cell>
          <cell r="O95">
            <v>5.79</v>
          </cell>
          <cell r="P95">
            <v>4.84</v>
          </cell>
          <cell r="Q95">
            <v>0.46</v>
          </cell>
          <cell r="R95">
            <v>0.53</v>
          </cell>
          <cell r="U95">
            <v>35.119999999999997</v>
          </cell>
        </row>
        <row r="96">
          <cell r="F96" t="str">
            <v>CCOMB_DIV</v>
          </cell>
          <cell r="G96">
            <v>5.54</v>
          </cell>
          <cell r="I96">
            <v>0.46</v>
          </cell>
          <cell r="K96">
            <v>6</v>
          </cell>
          <cell r="M96">
            <v>22.13</v>
          </cell>
          <cell r="O96">
            <v>5.79</v>
          </cell>
          <cell r="P96">
            <v>4.84</v>
          </cell>
          <cell r="Q96">
            <v>0.46</v>
          </cell>
          <cell r="R96">
            <v>0.53</v>
          </cell>
          <cell r="U96">
            <v>35.119999999999997</v>
          </cell>
        </row>
        <row r="97">
          <cell r="F97" t="str">
            <v>CCOMB_TOT</v>
          </cell>
          <cell r="G97">
            <v>963.41</v>
          </cell>
          <cell r="H97">
            <v>7</v>
          </cell>
          <cell r="I97">
            <v>174.82</v>
          </cell>
          <cell r="J97">
            <v>55.94</v>
          </cell>
          <cell r="K97">
            <v>1194.17</v>
          </cell>
          <cell r="L97">
            <v>100</v>
          </cell>
          <cell r="M97">
            <v>6352.15</v>
          </cell>
          <cell r="N97">
            <v>2.5</v>
          </cell>
          <cell r="O97">
            <v>716.61</v>
          </cell>
          <cell r="P97">
            <v>102.74</v>
          </cell>
          <cell r="Q97">
            <v>94.59</v>
          </cell>
          <cell r="R97">
            <v>598</v>
          </cell>
          <cell r="S97">
            <v>0.6</v>
          </cell>
          <cell r="T97">
            <v>0.1</v>
          </cell>
          <cell r="U97">
            <v>8343.0300000000007</v>
          </cell>
        </row>
        <row r="98">
          <cell r="F98" t="str">
            <v>CCOMBDIV_EB</v>
          </cell>
          <cell r="G98">
            <v>5.54</v>
          </cell>
          <cell r="I98">
            <v>0.46</v>
          </cell>
          <cell r="K98">
            <v>6</v>
          </cell>
          <cell r="R98">
            <v>598</v>
          </cell>
          <cell r="T98">
            <v>0.1</v>
          </cell>
          <cell r="U98">
            <v>599.54</v>
          </cell>
        </row>
        <row r="99">
          <cell r="F99" t="str">
            <v>CCTOT_EB</v>
          </cell>
          <cell r="G99">
            <v>963.41</v>
          </cell>
          <cell r="H99">
            <v>7</v>
          </cell>
          <cell r="I99">
            <v>174.82</v>
          </cell>
          <cell r="J99">
            <v>55.94</v>
          </cell>
          <cell r="K99">
            <v>1194.17</v>
          </cell>
          <cell r="L99">
            <v>25</v>
          </cell>
          <cell r="M99">
            <v>6360.11</v>
          </cell>
          <cell r="N99">
            <v>2.5</v>
          </cell>
          <cell r="O99">
            <v>716.61</v>
          </cell>
          <cell r="P99">
            <v>102.74</v>
          </cell>
          <cell r="Q99">
            <v>94.59</v>
          </cell>
          <cell r="S99">
            <v>0.6</v>
          </cell>
          <cell r="U99">
            <v>7676.45</v>
          </cell>
        </row>
        <row r="100">
          <cell r="F100" t="str">
            <v>CDISM_IMP</v>
          </cell>
          <cell r="G100">
            <v>0.36</v>
          </cell>
          <cell r="H100">
            <v>7</v>
          </cell>
          <cell r="I100">
            <v>4.6100000000000003</v>
          </cell>
          <cell r="J100">
            <v>126.65</v>
          </cell>
          <cell r="K100">
            <v>4.97</v>
          </cell>
          <cell r="L100">
            <v>100</v>
          </cell>
          <cell r="M100">
            <v>6352.15</v>
          </cell>
          <cell r="N100">
            <v>2.5</v>
          </cell>
          <cell r="O100">
            <v>716.61</v>
          </cell>
          <cell r="P100">
            <v>102.74</v>
          </cell>
          <cell r="Q100">
            <v>94.59</v>
          </cell>
          <cell r="R100">
            <v>598</v>
          </cell>
          <cell r="S100">
            <v>0.6</v>
          </cell>
          <cell r="T100">
            <v>0.1</v>
          </cell>
          <cell r="U100">
            <v>8343.0300000000007</v>
          </cell>
        </row>
        <row r="101">
          <cell r="F101" t="str">
            <v>CDISM_IMP.RETT</v>
          </cell>
          <cell r="G101">
            <v>0.36</v>
          </cell>
          <cell r="I101">
            <v>4.6100000000000003</v>
          </cell>
          <cell r="K101">
            <v>4.97</v>
          </cell>
          <cell r="M101">
            <v>-7.96</v>
          </cell>
          <cell r="U101">
            <v>-7.96</v>
          </cell>
        </row>
        <row r="102">
          <cell r="F102" t="str">
            <v>CDIV_ACC_TOT</v>
          </cell>
          <cell r="G102">
            <v>4.17</v>
          </cell>
          <cell r="H102">
            <v>2.2999999999999998</v>
          </cell>
          <cell r="I102">
            <v>4.72</v>
          </cell>
          <cell r="K102">
            <v>11.19</v>
          </cell>
          <cell r="L102">
            <v>75</v>
          </cell>
          <cell r="U102">
            <v>75</v>
          </cell>
        </row>
        <row r="103">
          <cell r="F103" t="str">
            <v>CDIVACCTOT_EB</v>
          </cell>
          <cell r="G103">
            <v>4.17</v>
          </cell>
          <cell r="H103">
            <v>2.2999999999999998</v>
          </cell>
          <cell r="I103">
            <v>4.72</v>
          </cell>
          <cell r="J103">
            <v>126.65</v>
          </cell>
          <cell r="K103">
            <v>11.19</v>
          </cell>
          <cell r="L103">
            <v>100</v>
          </cell>
          <cell r="M103">
            <v>6352.15</v>
          </cell>
          <cell r="N103">
            <v>2.5</v>
          </cell>
          <cell r="O103">
            <v>716.61</v>
          </cell>
          <cell r="P103">
            <v>102.74</v>
          </cell>
          <cell r="Q103">
            <v>94.59</v>
          </cell>
          <cell r="R103">
            <v>598</v>
          </cell>
          <cell r="S103">
            <v>0.6</v>
          </cell>
          <cell r="T103">
            <v>0.1</v>
          </cell>
          <cell r="U103">
            <v>8343.0300000000007</v>
          </cell>
        </row>
        <row r="104">
          <cell r="F104" t="str">
            <v>CFDIVID</v>
          </cell>
          <cell r="G104">
            <v>106.08</v>
          </cell>
          <cell r="K104">
            <v>106.08</v>
          </cell>
          <cell r="L104">
            <v>4.6500000000000004</v>
          </cell>
          <cell r="U104">
            <v>4.6500000000000004</v>
          </cell>
        </row>
        <row r="105">
          <cell r="F105" t="str">
            <v>CFDIVID_EB</v>
          </cell>
          <cell r="G105">
            <v>106.08</v>
          </cell>
          <cell r="K105">
            <v>106.08</v>
          </cell>
          <cell r="L105">
            <v>4.6500000000000004</v>
          </cell>
          <cell r="U105">
            <v>4.6500000000000004</v>
          </cell>
        </row>
        <row r="106">
          <cell r="F106" t="str">
            <v>CFFREE</v>
          </cell>
          <cell r="G106">
            <v>-706.42</v>
          </cell>
          <cell r="H106">
            <v>63.24</v>
          </cell>
          <cell r="I106">
            <v>142.37</v>
          </cell>
          <cell r="J106">
            <v>59.28</v>
          </cell>
          <cell r="K106">
            <v>-441.53</v>
          </cell>
          <cell r="L106">
            <v>172.11</v>
          </cell>
          <cell r="U106">
            <v>172.11</v>
          </cell>
        </row>
        <row r="107">
          <cell r="F107" t="str">
            <v>CFFREE_EB</v>
          </cell>
          <cell r="G107">
            <v>-706.42</v>
          </cell>
          <cell r="H107">
            <v>63.24</v>
          </cell>
          <cell r="I107">
            <v>142.37</v>
          </cell>
          <cell r="J107">
            <v>59.28</v>
          </cell>
          <cell r="K107">
            <v>-441.53</v>
          </cell>
          <cell r="L107">
            <v>167.46</v>
          </cell>
          <cell r="U107">
            <v>167.46</v>
          </cell>
        </row>
        <row r="108">
          <cell r="F108" t="str">
            <v>CFGEST_CORR</v>
          </cell>
          <cell r="G108">
            <v>-606.84</v>
          </cell>
          <cell r="H108">
            <v>93.03</v>
          </cell>
          <cell r="I108">
            <v>235.65</v>
          </cell>
          <cell r="J108">
            <v>60.38</v>
          </cell>
          <cell r="K108">
            <v>-217.78</v>
          </cell>
          <cell r="M108">
            <v>968.95</v>
          </cell>
          <cell r="P108">
            <v>175.28</v>
          </cell>
          <cell r="Q108">
            <v>55.94</v>
          </cell>
          <cell r="R108">
            <v>59.74</v>
          </cell>
          <cell r="U108">
            <v>1259.9100000000001</v>
          </cell>
        </row>
        <row r="109">
          <cell r="F109" t="str">
            <v>CFGEST_CORR_EB</v>
          </cell>
          <cell r="G109">
            <v>-606.84</v>
          </cell>
          <cell r="H109">
            <v>93.03</v>
          </cell>
          <cell r="I109">
            <v>235.65</v>
          </cell>
          <cell r="J109">
            <v>60.38</v>
          </cell>
          <cell r="K109">
            <v>-217.78</v>
          </cell>
          <cell r="M109">
            <v>889.97</v>
          </cell>
          <cell r="P109">
            <v>164.62</v>
          </cell>
          <cell r="Q109">
            <v>45.88</v>
          </cell>
          <cell r="U109">
            <v>1100.47</v>
          </cell>
        </row>
        <row r="110">
          <cell r="F110" t="str">
            <v>CFINDFIN</v>
          </cell>
          <cell r="G110">
            <v>1204.1300000000001</v>
          </cell>
          <cell r="H110">
            <v>206.81</v>
          </cell>
          <cell r="I110">
            <v>566.95000000000005</v>
          </cell>
          <cell r="J110">
            <v>83</v>
          </cell>
          <cell r="K110">
            <v>2060.89</v>
          </cell>
          <cell r="M110">
            <v>889.97</v>
          </cell>
          <cell r="P110">
            <v>164.29</v>
          </cell>
          <cell r="Q110">
            <v>45.69</v>
          </cell>
          <cell r="U110">
            <v>1099.95</v>
          </cell>
        </row>
        <row r="111">
          <cell r="F111" t="str">
            <v>CFINDFIN_EB</v>
          </cell>
          <cell r="G111">
            <v>1204.1300000000001</v>
          </cell>
          <cell r="H111">
            <v>206.81</v>
          </cell>
          <cell r="I111">
            <v>566.95000000000005</v>
          </cell>
          <cell r="J111">
            <v>83</v>
          </cell>
          <cell r="K111">
            <v>2060.89</v>
          </cell>
          <cell r="P111">
            <v>0.33</v>
          </cell>
          <cell r="Q111">
            <v>0.19</v>
          </cell>
          <cell r="U111">
            <v>0.52</v>
          </cell>
        </row>
        <row r="112">
          <cell r="F112" t="str">
            <v>CFINDINIZ</v>
          </cell>
          <cell r="G112">
            <v>366.36</v>
          </cell>
          <cell r="H112">
            <v>265.7</v>
          </cell>
          <cell r="I112">
            <v>700.22</v>
          </cell>
          <cell r="J112">
            <v>141.08000000000001</v>
          </cell>
          <cell r="K112">
            <v>1473.36</v>
          </cell>
          <cell r="M112">
            <v>943.12</v>
          </cell>
          <cell r="P112">
            <v>169.43</v>
          </cell>
          <cell r="Q112">
            <v>46.21</v>
          </cell>
          <cell r="R112">
            <v>52.79</v>
          </cell>
          <cell r="U112">
            <v>1211.55</v>
          </cell>
        </row>
        <row r="113">
          <cell r="F113" t="str">
            <v>CFINDINIZ_EB</v>
          </cell>
          <cell r="G113">
            <v>366.36</v>
          </cell>
          <cell r="H113">
            <v>265.7</v>
          </cell>
          <cell r="I113">
            <v>700.22</v>
          </cell>
          <cell r="J113">
            <v>141.08000000000001</v>
          </cell>
          <cell r="K113">
            <v>1473.36</v>
          </cell>
          <cell r="M113">
            <v>53.15</v>
          </cell>
          <cell r="P113">
            <v>4.8099999999999996</v>
          </cell>
          <cell r="Q113">
            <v>0.33</v>
          </cell>
          <cell r="R113">
            <v>52.79</v>
          </cell>
          <cell r="U113">
            <v>111.08</v>
          </cell>
        </row>
        <row r="114">
          <cell r="F114" t="str">
            <v>CFINV</v>
          </cell>
          <cell r="G114">
            <v>99.58</v>
          </cell>
          <cell r="H114">
            <v>29.79</v>
          </cell>
          <cell r="I114">
            <v>93.28</v>
          </cell>
          <cell r="J114">
            <v>1.1000000000000001</v>
          </cell>
          <cell r="K114">
            <v>223.75</v>
          </cell>
          <cell r="L114">
            <v>225.19</v>
          </cell>
          <cell r="N114">
            <v>56.92</v>
          </cell>
          <cell r="U114">
            <v>282.11</v>
          </cell>
        </row>
        <row r="115">
          <cell r="F115" t="str">
            <v>CFINV_EB</v>
          </cell>
          <cell r="G115">
            <v>99.58</v>
          </cell>
          <cell r="H115">
            <v>29.79</v>
          </cell>
          <cell r="I115">
            <v>93.28</v>
          </cell>
          <cell r="J115">
            <v>1.1000000000000001</v>
          </cell>
          <cell r="K115">
            <v>223.75</v>
          </cell>
          <cell r="L115">
            <v>220.54</v>
          </cell>
          <cell r="U115">
            <v>220.54</v>
          </cell>
        </row>
        <row r="116">
          <cell r="F116" t="str">
            <v>CFM_TOT</v>
          </cell>
          <cell r="G116">
            <v>13.58</v>
          </cell>
          <cell r="H116">
            <v>2.2000000000000002</v>
          </cell>
          <cell r="I116">
            <v>2.17</v>
          </cell>
          <cell r="J116">
            <v>2.2000000000000002</v>
          </cell>
          <cell r="K116">
            <v>20.149999999999999</v>
          </cell>
          <cell r="N116">
            <v>56.92</v>
          </cell>
          <cell r="U116">
            <v>56.92</v>
          </cell>
        </row>
        <row r="117">
          <cell r="F117" t="str">
            <v>CFM_TOT.ESERCIZIO</v>
          </cell>
          <cell r="G117">
            <v>13.58</v>
          </cell>
          <cell r="H117">
            <v>2.09</v>
          </cell>
          <cell r="I117">
            <v>2.17</v>
          </cell>
          <cell r="J117">
            <v>2.2000000000000002</v>
          </cell>
          <cell r="K117">
            <v>20.04</v>
          </cell>
          <cell r="L117">
            <v>4.6500000000000004</v>
          </cell>
          <cell r="U117">
            <v>4.6500000000000004</v>
          </cell>
        </row>
        <row r="118">
          <cell r="F118" t="str">
            <v>CFM_TOT.LIC</v>
          </cell>
          <cell r="H118">
            <v>0.11</v>
          </cell>
          <cell r="K118">
            <v>0.11</v>
          </cell>
          <cell r="L118">
            <v>1372.16</v>
          </cell>
          <cell r="N118">
            <v>56.92</v>
          </cell>
          <cell r="U118">
            <v>1429.08</v>
          </cell>
        </row>
        <row r="119">
          <cell r="F119" t="str">
            <v>CFVARINDEB</v>
          </cell>
          <cell r="G119">
            <v>-837.77</v>
          </cell>
          <cell r="H119">
            <v>58.89</v>
          </cell>
          <cell r="I119">
            <v>133.27000000000001</v>
          </cell>
          <cell r="J119">
            <v>58.08</v>
          </cell>
          <cell r="K119">
            <v>-587.53</v>
          </cell>
          <cell r="L119">
            <v>1146.97</v>
          </cell>
          <cell r="U119">
            <v>1146.97</v>
          </cell>
        </row>
        <row r="120">
          <cell r="F120" t="str">
            <v>CFVARINDEB_EB</v>
          </cell>
          <cell r="G120">
            <v>-837.77</v>
          </cell>
          <cell r="H120">
            <v>58.89</v>
          </cell>
          <cell r="I120">
            <v>133.27000000000001</v>
          </cell>
          <cell r="J120">
            <v>58.08</v>
          </cell>
          <cell r="K120">
            <v>-587.53</v>
          </cell>
          <cell r="M120">
            <v>531.55999999999995</v>
          </cell>
          <cell r="P120">
            <v>65.430000000000007</v>
          </cell>
          <cell r="Q120">
            <v>35.479999999999997</v>
          </cell>
          <cell r="R120">
            <v>59.74</v>
          </cell>
          <cell r="U120">
            <v>692.21</v>
          </cell>
        </row>
        <row r="121">
          <cell r="F121" t="str">
            <v>CGOV_EB</v>
          </cell>
          <cell r="G121">
            <v>214.56</v>
          </cell>
          <cell r="H121">
            <v>37.58</v>
          </cell>
          <cell r="I121">
            <v>35.270000000000003</v>
          </cell>
          <cell r="J121">
            <v>21.12</v>
          </cell>
          <cell r="K121">
            <v>308.52999999999997</v>
          </cell>
          <cell r="M121">
            <v>138.36000000000001</v>
          </cell>
          <cell r="P121">
            <v>4.55</v>
          </cell>
          <cell r="Q121">
            <v>21.76</v>
          </cell>
          <cell r="R121">
            <v>36.89</v>
          </cell>
          <cell r="U121">
            <v>201.56</v>
          </cell>
        </row>
        <row r="122">
          <cell r="F122" t="str">
            <v>CI</v>
          </cell>
          <cell r="G122">
            <v>12429.55</v>
          </cell>
          <cell r="H122">
            <v>1742.36</v>
          </cell>
          <cell r="I122">
            <v>1378.22</v>
          </cell>
          <cell r="J122">
            <v>460.64</v>
          </cell>
          <cell r="K122">
            <v>16010.77</v>
          </cell>
          <cell r="M122">
            <v>3.35</v>
          </cell>
          <cell r="P122">
            <v>0.14000000000000001</v>
          </cell>
          <cell r="Q122">
            <v>0.16</v>
          </cell>
          <cell r="R122">
            <v>11.13</v>
          </cell>
          <cell r="U122">
            <v>14.78</v>
          </cell>
        </row>
        <row r="123">
          <cell r="F123" t="str">
            <v>CI_EB</v>
          </cell>
          <cell r="G123">
            <v>12429.55</v>
          </cell>
          <cell r="H123">
            <v>1742.36</v>
          </cell>
          <cell r="I123">
            <v>1378.22</v>
          </cell>
          <cell r="J123">
            <v>460.64</v>
          </cell>
          <cell r="K123">
            <v>16010.77</v>
          </cell>
          <cell r="M123">
            <v>367.85</v>
          </cell>
          <cell r="P123">
            <v>60.74</v>
          </cell>
          <cell r="Q123">
            <v>13.56</v>
          </cell>
          <cell r="R123">
            <v>11.72</v>
          </cell>
          <cell r="U123">
            <v>453.87</v>
          </cell>
        </row>
        <row r="124">
          <cell r="F124" t="str">
            <v>CIN</v>
          </cell>
          <cell r="G124">
            <v>10932.82</v>
          </cell>
          <cell r="H124">
            <v>1498.84</v>
          </cell>
          <cell r="I124">
            <v>1125.24</v>
          </cell>
          <cell r="J124">
            <v>377.97</v>
          </cell>
          <cell r="K124">
            <v>13934.87</v>
          </cell>
          <cell r="M124">
            <v>22</v>
          </cell>
          <cell r="U124">
            <v>22</v>
          </cell>
        </row>
        <row r="125">
          <cell r="F125" t="str">
            <v>CIN_EB</v>
          </cell>
          <cell r="G125">
            <v>10932.82</v>
          </cell>
          <cell r="H125">
            <v>1498.84</v>
          </cell>
          <cell r="I125">
            <v>1125.24</v>
          </cell>
          <cell r="J125">
            <v>377.97</v>
          </cell>
          <cell r="K125">
            <v>13934.87</v>
          </cell>
          <cell r="M125">
            <v>431.85</v>
          </cell>
          <cell r="P125">
            <v>109.39</v>
          </cell>
          <cell r="Q125">
            <v>20.46</v>
          </cell>
          <cell r="U125">
            <v>561.70000000000005</v>
          </cell>
        </row>
        <row r="126">
          <cell r="F126" t="str">
            <v>CIT_ES</v>
          </cell>
          <cell r="G126">
            <v>18.8</v>
          </cell>
          <cell r="H126">
            <v>0.3</v>
          </cell>
          <cell r="I126">
            <v>2.02</v>
          </cell>
          <cell r="J126">
            <v>1.74</v>
          </cell>
          <cell r="K126">
            <v>22.86</v>
          </cell>
          <cell r="M126">
            <v>194.79</v>
          </cell>
          <cell r="P126">
            <v>4.5999999999999996</v>
          </cell>
          <cell r="Q126">
            <v>8.07</v>
          </cell>
          <cell r="U126">
            <v>207.46</v>
          </cell>
        </row>
        <row r="127">
          <cell r="F127" t="str">
            <v>CIT_TOT</v>
          </cell>
          <cell r="G127">
            <v>18.8</v>
          </cell>
          <cell r="H127">
            <v>0.3</v>
          </cell>
          <cell r="I127">
            <v>2.02</v>
          </cell>
          <cell r="J127">
            <v>1.74</v>
          </cell>
          <cell r="K127">
            <v>22.86</v>
          </cell>
          <cell r="M127">
            <v>237.06</v>
          </cell>
          <cell r="P127">
            <v>104.79</v>
          </cell>
          <cell r="Q127">
            <v>12.39</v>
          </cell>
          <cell r="U127">
            <v>354.24</v>
          </cell>
        </row>
        <row r="128">
          <cell r="F128" t="str">
            <v>CMFP_TOT</v>
          </cell>
          <cell r="G128">
            <v>83.52</v>
          </cell>
          <cell r="H128">
            <v>10.56</v>
          </cell>
          <cell r="I128">
            <v>11.08</v>
          </cell>
          <cell r="J128">
            <v>8.3800000000000008</v>
          </cell>
          <cell r="K128">
            <v>113.54</v>
          </cell>
          <cell r="M128">
            <v>963.41</v>
          </cell>
          <cell r="P128">
            <v>174.82</v>
          </cell>
          <cell r="Q128">
            <v>55.94</v>
          </cell>
          <cell r="R128">
            <v>59.74</v>
          </cell>
          <cell r="U128">
            <v>1253.9100000000001</v>
          </cell>
        </row>
        <row r="129">
          <cell r="F129" t="str">
            <v>CMFP_TOT.ESERCIZIO</v>
          </cell>
          <cell r="G129">
            <v>83.52</v>
          </cell>
          <cell r="H129">
            <v>10.32</v>
          </cell>
          <cell r="I129">
            <v>11.08</v>
          </cell>
          <cell r="J129">
            <v>8.3800000000000008</v>
          </cell>
          <cell r="K129">
            <v>113.3</v>
          </cell>
          <cell r="M129">
            <v>5.54</v>
          </cell>
          <cell r="P129">
            <v>0.46</v>
          </cell>
          <cell r="U129">
            <v>6</v>
          </cell>
        </row>
        <row r="130">
          <cell r="F130" t="str">
            <v>CMFP_TOT.LIC</v>
          </cell>
          <cell r="G130">
            <v>3.34</v>
          </cell>
          <cell r="H130">
            <v>0.24</v>
          </cell>
          <cell r="I130">
            <v>21.56</v>
          </cell>
          <cell r="J130">
            <v>-4.88</v>
          </cell>
          <cell r="K130">
            <v>0.24</v>
          </cell>
          <cell r="L130">
            <v>288.45</v>
          </cell>
          <cell r="M130">
            <v>-929.53</v>
          </cell>
          <cell r="N130">
            <v>-37.96</v>
          </cell>
          <cell r="O130">
            <v>-87.93</v>
          </cell>
          <cell r="P130">
            <v>-175.56</v>
          </cell>
          <cell r="Q130">
            <v>-70.05</v>
          </cell>
          <cell r="R130">
            <v>-36</v>
          </cell>
          <cell r="S130">
            <v>0.02</v>
          </cell>
          <cell r="T130">
            <v>-3.24</v>
          </cell>
          <cell r="U130">
            <v>-1032.6099999999999</v>
          </cell>
        </row>
        <row r="131">
          <cell r="F131" t="str">
            <v>CMFTOT_EB</v>
          </cell>
          <cell r="G131">
            <v>13.58</v>
          </cell>
          <cell r="H131">
            <v>2.2000000000000002</v>
          </cell>
          <cell r="I131">
            <v>2.17</v>
          </cell>
          <cell r="J131">
            <v>2.2000000000000002</v>
          </cell>
          <cell r="K131">
            <v>20.149999999999999</v>
          </cell>
          <cell r="L131">
            <v>288.45</v>
          </cell>
          <cell r="M131">
            <v>-929.53</v>
          </cell>
          <cell r="N131">
            <v>-37.96</v>
          </cell>
          <cell r="O131">
            <v>-87.93</v>
          </cell>
          <cell r="P131">
            <v>-175.56</v>
          </cell>
          <cell r="Q131">
            <v>-70.05</v>
          </cell>
          <cell r="R131">
            <v>-36</v>
          </cell>
          <cell r="S131">
            <v>0.02</v>
          </cell>
          <cell r="T131">
            <v>-3.24</v>
          </cell>
          <cell r="U131">
            <v>-1032.6099999999999</v>
          </cell>
        </row>
        <row r="132">
          <cell r="F132" t="str">
            <v>COMB</v>
          </cell>
          <cell r="G132">
            <v>293.92</v>
          </cell>
          <cell r="I132">
            <v>55.62</v>
          </cell>
          <cell r="J132">
            <v>31.34</v>
          </cell>
          <cell r="K132">
            <v>380.88</v>
          </cell>
          <cell r="L132">
            <v>1388.74</v>
          </cell>
          <cell r="M132">
            <v>5.54</v>
          </cell>
          <cell r="N132">
            <v>56.92</v>
          </cell>
          <cell r="P132">
            <v>0.46</v>
          </cell>
          <cell r="U132">
            <v>1451.66</v>
          </cell>
        </row>
        <row r="133">
          <cell r="F133" t="str">
            <v>COMB.APE</v>
          </cell>
          <cell r="G133">
            <v>319.75</v>
          </cell>
          <cell r="I133">
            <v>61.47</v>
          </cell>
          <cell r="J133">
            <v>41.08</v>
          </cell>
          <cell r="K133">
            <v>422.3</v>
          </cell>
          <cell r="M133">
            <v>963.41</v>
          </cell>
          <cell r="P133">
            <v>174.82</v>
          </cell>
          <cell r="Q133">
            <v>55.94</v>
          </cell>
          <cell r="R133">
            <v>59.74</v>
          </cell>
          <cell r="U133">
            <v>1253.9100000000001</v>
          </cell>
        </row>
        <row r="134">
          <cell r="F134" t="str">
            <v>COMB.CHI</v>
          </cell>
          <cell r="G134">
            <v>293.92</v>
          </cell>
          <cell r="I134">
            <v>55.62</v>
          </cell>
          <cell r="J134">
            <v>31.34</v>
          </cell>
          <cell r="K134">
            <v>380.88</v>
          </cell>
          <cell r="L134">
            <v>1388.74</v>
          </cell>
          <cell r="M134">
            <v>5.54</v>
          </cell>
          <cell r="N134">
            <v>56.92</v>
          </cell>
          <cell r="P134">
            <v>0.46</v>
          </cell>
          <cell r="U134">
            <v>1451.66</v>
          </cell>
        </row>
        <row r="135">
          <cell r="F135" t="str">
            <v>COMB.MOV</v>
          </cell>
          <cell r="G135">
            <v>-25.83</v>
          </cell>
          <cell r="I135">
            <v>-5.85</v>
          </cell>
          <cell r="J135">
            <v>-9.74</v>
          </cell>
          <cell r="K135">
            <v>-41.42</v>
          </cell>
          <cell r="L135">
            <v>-0.88</v>
          </cell>
          <cell r="U135">
            <v>-0.88</v>
          </cell>
        </row>
        <row r="136">
          <cell r="F136" t="str">
            <v>COMB.STO</v>
          </cell>
          <cell r="G136">
            <v>293.92</v>
          </cell>
          <cell r="I136">
            <v>55.62</v>
          </cell>
          <cell r="J136">
            <v>31.34</v>
          </cell>
          <cell r="K136">
            <v>380.88</v>
          </cell>
          <cell r="M136">
            <v>963.41</v>
          </cell>
          <cell r="P136">
            <v>174.82</v>
          </cell>
          <cell r="Q136">
            <v>55.94</v>
          </cell>
          <cell r="R136">
            <v>59.74</v>
          </cell>
          <cell r="U136">
            <v>1253.9100000000001</v>
          </cell>
        </row>
        <row r="137">
          <cell r="F137" t="str">
            <v>COMB_EB</v>
          </cell>
          <cell r="G137">
            <v>293.92</v>
          </cell>
          <cell r="I137">
            <v>55.62</v>
          </cell>
          <cell r="J137">
            <v>31.34</v>
          </cell>
          <cell r="K137">
            <v>380.88</v>
          </cell>
          <cell r="L137">
            <v>1389.62</v>
          </cell>
          <cell r="N137">
            <v>56.92</v>
          </cell>
          <cell r="U137">
            <v>1446.54</v>
          </cell>
        </row>
        <row r="138">
          <cell r="F138" t="str">
            <v>CONS_MA</v>
          </cell>
          <cell r="G138">
            <v>14.08</v>
          </cell>
          <cell r="H138">
            <v>2.2000000000000002</v>
          </cell>
          <cell r="I138">
            <v>2.17</v>
          </cell>
          <cell r="J138">
            <v>2.2000000000000002</v>
          </cell>
          <cell r="K138">
            <v>20.65</v>
          </cell>
          <cell r="M138">
            <v>0.36</v>
          </cell>
          <cell r="P138">
            <v>4.6100000000000003</v>
          </cell>
          <cell r="U138">
            <v>4.97</v>
          </cell>
        </row>
        <row r="139">
          <cell r="F139" t="str">
            <v>CONS_MA.ESERCIZIO</v>
          </cell>
          <cell r="G139">
            <v>14.08</v>
          </cell>
          <cell r="H139">
            <v>2.09</v>
          </cell>
          <cell r="I139">
            <v>2.17</v>
          </cell>
          <cell r="J139">
            <v>2.2000000000000002</v>
          </cell>
          <cell r="K139">
            <v>20.54</v>
          </cell>
          <cell r="M139">
            <v>0.36</v>
          </cell>
          <cell r="P139">
            <v>4.6100000000000003</v>
          </cell>
          <cell r="U139">
            <v>4.97</v>
          </cell>
        </row>
        <row r="140">
          <cell r="F140" t="str">
            <v>CONS_MA.LIC</v>
          </cell>
          <cell r="H140">
            <v>0.11</v>
          </cell>
          <cell r="K140">
            <v>0.11</v>
          </cell>
          <cell r="M140">
            <v>4.17</v>
          </cell>
          <cell r="N140">
            <v>2.76</v>
          </cell>
          <cell r="O140">
            <v>2.2999999999999998</v>
          </cell>
          <cell r="P140">
            <v>4.72</v>
          </cell>
          <cell r="U140">
            <v>13.95</v>
          </cell>
        </row>
        <row r="141">
          <cell r="F141" t="str">
            <v>CONS_SPE</v>
          </cell>
          <cell r="G141">
            <v>2242</v>
          </cell>
          <cell r="I141">
            <v>2246.21</v>
          </cell>
          <cell r="J141">
            <v>2482.7199999999998</v>
          </cell>
          <cell r="K141">
            <v>6970.93</v>
          </cell>
          <cell r="M141">
            <v>4.17</v>
          </cell>
          <cell r="N141">
            <v>2.76</v>
          </cell>
          <cell r="O141">
            <v>2.2999999999999998</v>
          </cell>
          <cell r="P141">
            <v>4.72</v>
          </cell>
          <cell r="U141">
            <v>13.95</v>
          </cell>
        </row>
        <row r="142">
          <cell r="F142" t="str">
            <v>COST_ES_TOT</v>
          </cell>
          <cell r="G142">
            <v>1274.25</v>
          </cell>
          <cell r="H142">
            <v>54.49</v>
          </cell>
          <cell r="I142">
            <v>224.37</v>
          </cell>
          <cell r="J142">
            <v>80.27</v>
          </cell>
          <cell r="K142">
            <v>1633.38</v>
          </cell>
          <cell r="M142">
            <v>106.08</v>
          </cell>
          <cell r="U142">
            <v>106.08</v>
          </cell>
        </row>
        <row r="143">
          <cell r="F143" t="str">
            <v>COSTESTOT_EB</v>
          </cell>
          <cell r="G143">
            <v>1274.25</v>
          </cell>
          <cell r="H143">
            <v>54.49</v>
          </cell>
          <cell r="I143">
            <v>224.37</v>
          </cell>
          <cell r="J143">
            <v>80.27</v>
          </cell>
          <cell r="K143">
            <v>1633.38</v>
          </cell>
          <cell r="M143">
            <v>106.08</v>
          </cell>
          <cell r="U143">
            <v>106.08</v>
          </cell>
        </row>
        <row r="144">
          <cell r="F144" t="str">
            <v>CPERS_ES</v>
          </cell>
          <cell r="G144">
            <v>119.58</v>
          </cell>
          <cell r="H144">
            <v>23.38</v>
          </cell>
          <cell r="I144">
            <v>22.39</v>
          </cell>
          <cell r="J144">
            <v>11.82</v>
          </cell>
          <cell r="K144">
            <v>177.17</v>
          </cell>
          <cell r="L144">
            <v>212.76</v>
          </cell>
          <cell r="M144">
            <v>-706.42</v>
          </cell>
          <cell r="N144">
            <v>23.42</v>
          </cell>
          <cell r="O144">
            <v>63.24</v>
          </cell>
          <cell r="P144">
            <v>142.37</v>
          </cell>
          <cell r="Q144">
            <v>59.28</v>
          </cell>
          <cell r="R144">
            <v>-97.29</v>
          </cell>
          <cell r="S144">
            <v>-0.16</v>
          </cell>
          <cell r="T144">
            <v>-0.72</v>
          </cell>
          <cell r="U144">
            <v>-277.79000000000002</v>
          </cell>
        </row>
        <row r="145">
          <cell r="F145" t="str">
            <v>CPERS_ESLIC</v>
          </cell>
          <cell r="G145">
            <v>120.63</v>
          </cell>
          <cell r="H145">
            <v>23.57</v>
          </cell>
          <cell r="I145">
            <v>22.57</v>
          </cell>
          <cell r="J145">
            <v>11.91</v>
          </cell>
          <cell r="K145">
            <v>178.68</v>
          </cell>
          <cell r="L145">
            <v>212.76</v>
          </cell>
          <cell r="M145">
            <v>-706.42</v>
          </cell>
          <cell r="N145">
            <v>23.42</v>
          </cell>
          <cell r="O145">
            <v>63.24</v>
          </cell>
          <cell r="P145">
            <v>142.37</v>
          </cell>
          <cell r="Q145">
            <v>59.28</v>
          </cell>
          <cell r="R145">
            <v>-97.29</v>
          </cell>
          <cell r="S145">
            <v>-0.16</v>
          </cell>
          <cell r="T145">
            <v>-0.72</v>
          </cell>
          <cell r="U145">
            <v>-277.79000000000002</v>
          </cell>
        </row>
        <row r="146">
          <cell r="F146" t="str">
            <v>CPERS_TOT</v>
          </cell>
          <cell r="G146">
            <v>120.64</v>
          </cell>
          <cell r="H146">
            <v>27.65</v>
          </cell>
          <cell r="I146">
            <v>22.65</v>
          </cell>
          <cell r="J146">
            <v>11.89</v>
          </cell>
          <cell r="K146">
            <v>182.83</v>
          </cell>
          <cell r="L146">
            <v>212.76</v>
          </cell>
          <cell r="M146">
            <v>-606.84</v>
          </cell>
          <cell r="N146">
            <v>23.57</v>
          </cell>
          <cell r="O146">
            <v>93.03</v>
          </cell>
          <cell r="P146">
            <v>235.65</v>
          </cell>
          <cell r="Q146">
            <v>60.38</v>
          </cell>
          <cell r="R146">
            <v>-90.45</v>
          </cell>
          <cell r="S146">
            <v>-0.16</v>
          </cell>
          <cell r="T146">
            <v>-0.72</v>
          </cell>
          <cell r="U146">
            <v>-34.630000000000059</v>
          </cell>
        </row>
        <row r="147">
          <cell r="F147" t="str">
            <v>CPERSESLIC_EB</v>
          </cell>
          <cell r="G147">
            <v>120.63</v>
          </cell>
          <cell r="H147">
            <v>23.57</v>
          </cell>
          <cell r="I147">
            <v>22.57</v>
          </cell>
          <cell r="J147">
            <v>11.91</v>
          </cell>
          <cell r="K147">
            <v>178.68</v>
          </cell>
          <cell r="L147">
            <v>212.76</v>
          </cell>
          <cell r="M147">
            <v>-606.84</v>
          </cell>
          <cell r="N147">
            <v>23.57</v>
          </cell>
          <cell r="O147">
            <v>93.03</v>
          </cell>
          <cell r="P147">
            <v>235.65</v>
          </cell>
          <cell r="Q147">
            <v>60.38</v>
          </cell>
          <cell r="R147">
            <v>-90.45</v>
          </cell>
          <cell r="S147">
            <v>-0.16</v>
          </cell>
          <cell r="T147">
            <v>-0.72</v>
          </cell>
          <cell r="U147">
            <v>-34.630000000000059</v>
          </cell>
        </row>
        <row r="148">
          <cell r="F148" t="str">
            <v>CPERSON_TOT</v>
          </cell>
          <cell r="G148">
            <v>120.63</v>
          </cell>
          <cell r="H148">
            <v>27.64</v>
          </cell>
          <cell r="I148">
            <v>22.83</v>
          </cell>
          <cell r="J148">
            <v>11.98</v>
          </cell>
          <cell r="K148">
            <v>183.08</v>
          </cell>
          <cell r="L148">
            <v>173.7</v>
          </cell>
          <cell r="M148">
            <v>1204.1300000000001</v>
          </cell>
          <cell r="N148">
            <v>-60.73</v>
          </cell>
          <cell r="O148">
            <v>206.81</v>
          </cell>
          <cell r="P148">
            <v>566.95000000000005</v>
          </cell>
          <cell r="Q148">
            <v>83</v>
          </cell>
          <cell r="R148">
            <v>99.23</v>
          </cell>
          <cell r="S148">
            <v>0.02</v>
          </cell>
          <cell r="T148">
            <v>0.71</v>
          </cell>
          <cell r="U148">
            <v>2830.29</v>
          </cell>
        </row>
        <row r="149">
          <cell r="F149" t="str">
            <v>CPERSON_TOT_EB</v>
          </cell>
          <cell r="G149">
            <v>120.64</v>
          </cell>
          <cell r="H149">
            <v>27.65</v>
          </cell>
          <cell r="I149">
            <v>22.65</v>
          </cell>
          <cell r="J149">
            <v>11.89</v>
          </cell>
          <cell r="K149">
            <v>182.83</v>
          </cell>
          <cell r="L149">
            <v>173.7</v>
          </cell>
          <cell r="M149">
            <v>1204.1300000000001</v>
          </cell>
          <cell r="N149">
            <v>-60.73</v>
          </cell>
          <cell r="O149">
            <v>206.81</v>
          </cell>
          <cell r="P149">
            <v>566.95000000000005</v>
          </cell>
          <cell r="Q149">
            <v>83</v>
          </cell>
          <cell r="R149">
            <v>99.23</v>
          </cell>
          <cell r="S149">
            <v>0.02</v>
          </cell>
          <cell r="T149">
            <v>0.71</v>
          </cell>
          <cell r="U149">
            <v>2830.29</v>
          </cell>
        </row>
        <row r="150">
          <cell r="F150" t="str">
            <v>CPID</v>
          </cell>
          <cell r="G150">
            <v>40.06</v>
          </cell>
          <cell r="H150">
            <v>10.02</v>
          </cell>
          <cell r="I150">
            <v>4.88</v>
          </cell>
          <cell r="J150">
            <v>0.56999999999999995</v>
          </cell>
          <cell r="K150">
            <v>55.53</v>
          </cell>
          <cell r="L150">
            <v>381.95</v>
          </cell>
          <cell r="M150">
            <v>366.36</v>
          </cell>
          <cell r="N150">
            <v>-36.479999999999997</v>
          </cell>
          <cell r="O150">
            <v>265.7</v>
          </cell>
          <cell r="P150">
            <v>700.22</v>
          </cell>
          <cell r="Q150">
            <v>141.08000000000001</v>
          </cell>
          <cell r="S150">
            <v>-0.14000000000000001</v>
          </cell>
          <cell r="U150">
            <v>2392.7199999999998</v>
          </cell>
        </row>
        <row r="151">
          <cell r="F151" t="str">
            <v>CPID_EB</v>
          </cell>
          <cell r="G151">
            <v>40.06</v>
          </cell>
          <cell r="H151">
            <v>10.02</v>
          </cell>
          <cell r="I151">
            <v>4.88</v>
          </cell>
          <cell r="J151">
            <v>0.56999999999999995</v>
          </cell>
          <cell r="K151">
            <v>55.53</v>
          </cell>
          <cell r="L151">
            <v>381.95</v>
          </cell>
          <cell r="M151">
            <v>366.36</v>
          </cell>
          <cell r="N151">
            <v>-36.479999999999997</v>
          </cell>
          <cell r="O151">
            <v>265.7</v>
          </cell>
          <cell r="P151">
            <v>700.22</v>
          </cell>
          <cell r="Q151">
            <v>141.08000000000001</v>
          </cell>
          <cell r="S151">
            <v>-0.14000000000000001</v>
          </cell>
          <cell r="U151">
            <v>2392.7199999999998</v>
          </cell>
        </row>
        <row r="152">
          <cell r="F152" t="str">
            <v>CPRDIV_ESE_GR</v>
          </cell>
          <cell r="G152">
            <v>37</v>
          </cell>
          <cell r="H152">
            <v>3.9</v>
          </cell>
          <cell r="I152">
            <v>4.6900000000000004</v>
          </cell>
          <cell r="J152">
            <v>2.37</v>
          </cell>
          <cell r="K152">
            <v>47.96</v>
          </cell>
          <cell r="M152">
            <v>99.58</v>
          </cell>
          <cell r="N152">
            <v>0.15</v>
          </cell>
          <cell r="O152">
            <v>29.79</v>
          </cell>
          <cell r="P152">
            <v>93.28</v>
          </cell>
          <cell r="Q152">
            <v>1.1000000000000001</v>
          </cell>
          <cell r="R152">
            <v>6.84</v>
          </cell>
          <cell r="U152">
            <v>243.16</v>
          </cell>
        </row>
        <row r="153">
          <cell r="F153" t="str">
            <v>CPRDIV_ESE_GR.CESAP</v>
          </cell>
          <cell r="G153">
            <v>2.4500000000000002</v>
          </cell>
          <cell r="H153">
            <v>0.59</v>
          </cell>
          <cell r="I153">
            <v>0.48</v>
          </cell>
          <cell r="J153">
            <v>0.25</v>
          </cell>
          <cell r="K153">
            <v>3.77</v>
          </cell>
          <cell r="M153">
            <v>99.58</v>
          </cell>
          <cell r="N153">
            <v>0.15</v>
          </cell>
          <cell r="O153">
            <v>29.79</v>
          </cell>
          <cell r="P153">
            <v>93.28</v>
          </cell>
          <cell r="Q153">
            <v>1.1000000000000001</v>
          </cell>
          <cell r="R153">
            <v>6.84</v>
          </cell>
          <cell r="U153">
            <v>243.16</v>
          </cell>
        </row>
        <row r="154">
          <cell r="F154" t="str">
            <v>CPRDIV_ESE_GR.CESI</v>
          </cell>
          <cell r="G154">
            <v>0.03</v>
          </cell>
          <cell r="H154">
            <v>0.36</v>
          </cell>
          <cell r="I154">
            <v>0.04</v>
          </cell>
          <cell r="J154">
            <v>0.06</v>
          </cell>
          <cell r="K154">
            <v>0.14000000000000001</v>
          </cell>
          <cell r="L154">
            <v>0.02</v>
          </cell>
          <cell r="M154">
            <v>13.58</v>
          </cell>
          <cell r="N154">
            <v>0.09</v>
          </cell>
          <cell r="O154">
            <v>2.2000000000000002</v>
          </cell>
          <cell r="P154">
            <v>2.17</v>
          </cell>
          <cell r="Q154">
            <v>2.2000000000000002</v>
          </cell>
          <cell r="R154">
            <v>0.5</v>
          </cell>
          <cell r="U154">
            <v>21.12</v>
          </cell>
        </row>
        <row r="155">
          <cell r="F155" t="str">
            <v>CPRDIV_ESE_GR.CHI_ENERGY</v>
          </cell>
          <cell r="H155">
            <v>0.08</v>
          </cell>
          <cell r="K155">
            <v>0.08</v>
          </cell>
          <cell r="L155">
            <v>0.02</v>
          </cell>
          <cell r="M155">
            <v>13.58</v>
          </cell>
          <cell r="N155">
            <v>0.09</v>
          </cell>
          <cell r="O155">
            <v>2.09</v>
          </cell>
          <cell r="P155">
            <v>2.17</v>
          </cell>
          <cell r="Q155">
            <v>2.2000000000000002</v>
          </cell>
          <cell r="R155">
            <v>0.5</v>
          </cell>
          <cell r="U155">
            <v>21.01</v>
          </cell>
        </row>
        <row r="156">
          <cell r="F156" t="str">
            <v>CPRDIV_ESE_GR.CONPH</v>
          </cell>
          <cell r="H156">
            <v>0.01</v>
          </cell>
          <cell r="K156">
            <v>0.01</v>
          </cell>
          <cell r="O156">
            <v>0.11</v>
          </cell>
          <cell r="U156">
            <v>0.11</v>
          </cell>
        </row>
        <row r="157">
          <cell r="F157" t="str">
            <v>CPRDIV_ESE_GR.CORPORATE</v>
          </cell>
          <cell r="G157">
            <v>11.57</v>
          </cell>
          <cell r="H157">
            <v>1.28</v>
          </cell>
          <cell r="I157">
            <v>-2.06</v>
          </cell>
          <cell r="J157">
            <v>0.53</v>
          </cell>
          <cell r="K157">
            <v>15.1</v>
          </cell>
          <cell r="U157">
            <v>-0.65</v>
          </cell>
        </row>
        <row r="158">
          <cell r="F158" t="str">
            <v>CPRDIV_ESE_GR.EN_DISTR</v>
          </cell>
          <cell r="G158">
            <v>0.3</v>
          </cell>
          <cell r="H158">
            <v>0.02</v>
          </cell>
          <cell r="I158">
            <v>0.16</v>
          </cell>
          <cell r="K158">
            <v>0.48</v>
          </cell>
          <cell r="N158">
            <v>2.76</v>
          </cell>
          <cell r="U158">
            <v>2.76</v>
          </cell>
        </row>
        <row r="159">
          <cell r="F159" t="str">
            <v>CPRDIV_ESE_GR.EN_FTL</v>
          </cell>
          <cell r="G159">
            <v>0.16</v>
          </cell>
          <cell r="H159">
            <v>-0.95</v>
          </cell>
          <cell r="I159">
            <v>-1.69</v>
          </cell>
          <cell r="J159">
            <v>3.04</v>
          </cell>
          <cell r="K159">
            <v>0.16</v>
          </cell>
          <cell r="L159">
            <v>208.25</v>
          </cell>
          <cell r="M159">
            <v>-837.77</v>
          </cell>
          <cell r="N159">
            <v>24.25</v>
          </cell>
          <cell r="O159">
            <v>58.89</v>
          </cell>
          <cell r="P159">
            <v>133.27000000000001</v>
          </cell>
          <cell r="Q159">
            <v>58.08</v>
          </cell>
          <cell r="R159">
            <v>-99.23</v>
          </cell>
          <cell r="S159">
            <v>-0.16</v>
          </cell>
          <cell r="T159">
            <v>-0.71</v>
          </cell>
          <cell r="U159">
            <v>-438.22</v>
          </cell>
        </row>
        <row r="160">
          <cell r="F160" t="str">
            <v>CPRDIV_ESE_GR.EN_HYDRO</v>
          </cell>
          <cell r="G160">
            <v>0.05</v>
          </cell>
          <cell r="H160">
            <v>0.01</v>
          </cell>
          <cell r="I160">
            <v>-1.69</v>
          </cell>
          <cell r="J160">
            <v>3.04</v>
          </cell>
          <cell r="K160">
            <v>0.06</v>
          </cell>
          <cell r="L160">
            <v>208.25</v>
          </cell>
          <cell r="M160">
            <v>-837.77</v>
          </cell>
          <cell r="N160">
            <v>24.25</v>
          </cell>
          <cell r="O160">
            <v>58.89</v>
          </cell>
          <cell r="P160">
            <v>133.27000000000001</v>
          </cell>
          <cell r="Q160">
            <v>58.08</v>
          </cell>
          <cell r="R160">
            <v>-99.23</v>
          </cell>
          <cell r="S160">
            <v>-0.16</v>
          </cell>
          <cell r="T160">
            <v>-0.71</v>
          </cell>
          <cell r="U160">
            <v>-438.22</v>
          </cell>
        </row>
        <row r="161">
          <cell r="F161" t="str">
            <v>CPRDIV_ESE_GR.EN_POWER</v>
          </cell>
          <cell r="G161">
            <v>7.0000000000000007E-2</v>
          </cell>
          <cell r="H161">
            <v>1.19</v>
          </cell>
          <cell r="I161">
            <v>3.16</v>
          </cell>
          <cell r="J161">
            <v>0.08</v>
          </cell>
          <cell r="K161">
            <v>7.0000000000000007E-2</v>
          </cell>
          <cell r="L161">
            <v>11.55</v>
          </cell>
          <cell r="M161">
            <v>214.56</v>
          </cell>
          <cell r="N161">
            <v>6.26</v>
          </cell>
          <cell r="O161">
            <v>37.58</v>
          </cell>
          <cell r="P161">
            <v>35.270000000000003</v>
          </cell>
          <cell r="Q161">
            <v>21.12</v>
          </cell>
          <cell r="R161">
            <v>20.84</v>
          </cell>
          <cell r="S161">
            <v>0.15</v>
          </cell>
          <cell r="T161">
            <v>6.3</v>
          </cell>
          <cell r="U161">
            <v>364.89</v>
          </cell>
        </row>
        <row r="162">
          <cell r="F162" t="str">
            <v>CPRDIV_ESE_GR.EN_PROD</v>
          </cell>
          <cell r="G162">
            <v>317.45999999999998</v>
          </cell>
          <cell r="H162">
            <v>0.32</v>
          </cell>
          <cell r="I162">
            <v>0.11</v>
          </cell>
          <cell r="J162">
            <v>0.3</v>
          </cell>
          <cell r="K162">
            <v>0.73</v>
          </cell>
          <cell r="L162">
            <v>309.64</v>
          </cell>
          <cell r="M162">
            <v>12429.55</v>
          </cell>
          <cell r="N162">
            <v>-35.840000000000003</v>
          </cell>
          <cell r="O162">
            <v>1742.36</v>
          </cell>
          <cell r="P162">
            <v>1378.22</v>
          </cell>
          <cell r="Q162">
            <v>460.64</v>
          </cell>
          <cell r="R162">
            <v>1440.42</v>
          </cell>
          <cell r="S162">
            <v>0.23</v>
          </cell>
          <cell r="T162">
            <v>26.86</v>
          </cell>
          <cell r="U162">
            <v>18631.53</v>
          </cell>
        </row>
        <row r="163">
          <cell r="F163" t="str">
            <v>CPRDIV_ESE_GR.ENEL_IT</v>
          </cell>
          <cell r="G163">
            <v>5.6</v>
          </cell>
          <cell r="H163">
            <v>1.21</v>
          </cell>
          <cell r="I163">
            <v>1.0900000000000001</v>
          </cell>
          <cell r="J163">
            <v>0.56999999999999995</v>
          </cell>
          <cell r="K163">
            <v>8.4700000000000006</v>
          </cell>
          <cell r="L163">
            <v>309.64</v>
          </cell>
          <cell r="M163">
            <v>12429.55</v>
          </cell>
          <cell r="N163">
            <v>-35.840000000000003</v>
          </cell>
          <cell r="O163">
            <v>1742.36</v>
          </cell>
          <cell r="P163">
            <v>1378.22</v>
          </cell>
          <cell r="Q163">
            <v>460.64</v>
          </cell>
          <cell r="R163">
            <v>1440.42</v>
          </cell>
          <cell r="S163">
            <v>0.23</v>
          </cell>
          <cell r="T163">
            <v>26.86</v>
          </cell>
          <cell r="U163">
            <v>18631.53</v>
          </cell>
        </row>
        <row r="164">
          <cell r="F164" t="str">
            <v>CPRDIV_ESE_GR.ERGA</v>
          </cell>
          <cell r="G164">
            <v>0.11</v>
          </cell>
          <cell r="H164">
            <v>-0.62</v>
          </cell>
          <cell r="I164">
            <v>262.33</v>
          </cell>
          <cell r="J164">
            <v>263.93</v>
          </cell>
          <cell r="K164">
            <v>0.11</v>
          </cell>
          <cell r="L164">
            <v>306.5</v>
          </cell>
          <cell r="M164">
            <v>10932.82</v>
          </cell>
          <cell r="N164">
            <v>-38.380000000000003</v>
          </cell>
          <cell r="O164">
            <v>1498.84</v>
          </cell>
          <cell r="P164">
            <v>1125.24</v>
          </cell>
          <cell r="Q164">
            <v>377.97</v>
          </cell>
          <cell r="R164">
            <v>1308.1099999999999</v>
          </cell>
          <cell r="S164">
            <v>0.22</v>
          </cell>
          <cell r="T164">
            <v>16.64</v>
          </cell>
          <cell r="U164">
            <v>16370.82</v>
          </cell>
        </row>
        <row r="165">
          <cell r="F165" t="str">
            <v>CPRDIV_ESE_GR.EUROGEN</v>
          </cell>
          <cell r="G165">
            <v>0.75</v>
          </cell>
          <cell r="H165">
            <v>-0.62</v>
          </cell>
          <cell r="I165">
            <v>262.33</v>
          </cell>
          <cell r="J165">
            <v>0.04</v>
          </cell>
          <cell r="K165">
            <v>0.79</v>
          </cell>
          <cell r="L165">
            <v>306.5</v>
          </cell>
          <cell r="M165">
            <v>10932.82</v>
          </cell>
          <cell r="N165">
            <v>-38.380000000000003</v>
          </cell>
          <cell r="O165">
            <v>1498.84</v>
          </cell>
          <cell r="P165">
            <v>1125.24</v>
          </cell>
          <cell r="Q165">
            <v>377.97</v>
          </cell>
          <cell r="R165">
            <v>1308.1099999999999</v>
          </cell>
          <cell r="S165">
            <v>0.22</v>
          </cell>
          <cell r="T165">
            <v>16.64</v>
          </cell>
          <cell r="U165">
            <v>16370.82</v>
          </cell>
        </row>
        <row r="166">
          <cell r="F166" t="str">
            <v>CPRDIV_ESE_GR.SEI</v>
          </cell>
          <cell r="G166">
            <v>3.29</v>
          </cell>
          <cell r="H166">
            <v>0.01</v>
          </cell>
          <cell r="I166">
            <v>0.21</v>
          </cell>
          <cell r="J166">
            <v>0.11</v>
          </cell>
          <cell r="K166">
            <v>3.98</v>
          </cell>
          <cell r="L166">
            <v>-0.72</v>
          </cell>
          <cell r="M166">
            <v>18.8</v>
          </cell>
          <cell r="N166">
            <v>0.01</v>
          </cell>
          <cell r="O166">
            <v>0.3</v>
          </cell>
          <cell r="P166">
            <v>2.02</v>
          </cell>
          <cell r="Q166">
            <v>1.74</v>
          </cell>
          <cell r="R166">
            <v>2.0499999999999998</v>
          </cell>
          <cell r="S166">
            <v>0</v>
          </cell>
          <cell r="U166">
            <v>24.21</v>
          </cell>
        </row>
        <row r="167">
          <cell r="F167" t="str">
            <v>CPRDIV_ESE_GR.SFERA</v>
          </cell>
          <cell r="G167">
            <v>0.43</v>
          </cell>
          <cell r="H167">
            <v>0.01</v>
          </cell>
          <cell r="I167">
            <v>0.05</v>
          </cell>
          <cell r="J167">
            <v>0.03</v>
          </cell>
          <cell r="K167">
            <v>0.51</v>
          </cell>
          <cell r="L167">
            <v>-0.72</v>
          </cell>
          <cell r="M167">
            <v>18.8</v>
          </cell>
          <cell r="N167">
            <v>0.01</v>
          </cell>
          <cell r="O167">
            <v>0.3</v>
          </cell>
          <cell r="P167">
            <v>2.02</v>
          </cell>
          <cell r="Q167">
            <v>1.74</v>
          </cell>
          <cell r="R167">
            <v>2.0499999999999998</v>
          </cell>
          <cell r="S167">
            <v>0</v>
          </cell>
          <cell r="U167">
            <v>24.21</v>
          </cell>
        </row>
        <row r="168">
          <cell r="F168" t="str">
            <v>CPRDIV_ESE_GR.TERNA</v>
          </cell>
          <cell r="G168">
            <v>0.03</v>
          </cell>
          <cell r="H168">
            <v>0.64</v>
          </cell>
          <cell r="I168">
            <v>0.04</v>
          </cell>
          <cell r="J168">
            <v>0.02</v>
          </cell>
          <cell r="K168">
            <v>0.09</v>
          </cell>
          <cell r="L168">
            <v>7.86</v>
          </cell>
          <cell r="M168">
            <v>83.52</v>
          </cell>
          <cell r="N168">
            <v>2.33</v>
          </cell>
          <cell r="O168">
            <v>10.56</v>
          </cell>
          <cell r="P168">
            <v>11.08</v>
          </cell>
          <cell r="Q168">
            <v>8.3800000000000008</v>
          </cell>
          <cell r="R168">
            <v>5.6</v>
          </cell>
          <cell r="S168">
            <v>0</v>
          </cell>
          <cell r="T168">
            <v>1.46</v>
          </cell>
          <cell r="U168">
            <v>134.65</v>
          </cell>
        </row>
        <row r="169">
          <cell r="F169" t="str">
            <v>CPRDIV_ESE_GR.WIND</v>
          </cell>
          <cell r="G169">
            <v>6.58</v>
          </cell>
          <cell r="H169">
            <v>0.64</v>
          </cell>
          <cell r="I169">
            <v>0.79</v>
          </cell>
          <cell r="J169">
            <v>0.46</v>
          </cell>
          <cell r="K169">
            <v>7.83</v>
          </cell>
          <cell r="L169">
            <v>7.86</v>
          </cell>
          <cell r="M169">
            <v>83.52</v>
          </cell>
          <cell r="N169">
            <v>2.33</v>
          </cell>
          <cell r="O169">
            <v>10.32</v>
          </cell>
          <cell r="P169">
            <v>11.08</v>
          </cell>
          <cell r="Q169">
            <v>8.3800000000000008</v>
          </cell>
          <cell r="R169">
            <v>5.6</v>
          </cell>
          <cell r="S169">
            <v>0</v>
          </cell>
          <cell r="T169">
            <v>1.46</v>
          </cell>
          <cell r="U169">
            <v>134.41</v>
          </cell>
        </row>
        <row r="170">
          <cell r="F170" t="str">
            <v>CPRDIV_GR_TOT</v>
          </cell>
          <cell r="G170">
            <v>37</v>
          </cell>
          <cell r="H170">
            <v>3.9</v>
          </cell>
          <cell r="I170">
            <v>4.6900000000000004</v>
          </cell>
          <cell r="J170">
            <v>2.37</v>
          </cell>
          <cell r="K170">
            <v>47.96</v>
          </cell>
          <cell r="O170">
            <v>0.24</v>
          </cell>
          <cell r="U170">
            <v>0.24</v>
          </cell>
        </row>
        <row r="171">
          <cell r="F171" t="str">
            <v>CPRDIV_GR_TOT.CESAP</v>
          </cell>
          <cell r="G171">
            <v>2.4500000000000002</v>
          </cell>
          <cell r="H171">
            <v>0.36</v>
          </cell>
          <cell r="I171">
            <v>0.48</v>
          </cell>
          <cell r="J171">
            <v>0.25</v>
          </cell>
          <cell r="K171">
            <v>3.77</v>
          </cell>
          <cell r="L171">
            <v>0.02</v>
          </cell>
          <cell r="M171">
            <v>13.58</v>
          </cell>
          <cell r="N171">
            <v>0.09</v>
          </cell>
          <cell r="O171">
            <v>2.2000000000000002</v>
          </cell>
          <cell r="P171">
            <v>2.17</v>
          </cell>
          <cell r="Q171">
            <v>2.2000000000000002</v>
          </cell>
          <cell r="R171">
            <v>0.5</v>
          </cell>
          <cell r="U171">
            <v>21.12</v>
          </cell>
        </row>
        <row r="172">
          <cell r="F172" t="str">
            <v>CPRDIV_GR_TOT.CESI</v>
          </cell>
          <cell r="G172">
            <v>0.03</v>
          </cell>
          <cell r="H172">
            <v>0.01</v>
          </cell>
          <cell r="I172">
            <v>0.04</v>
          </cell>
          <cell r="J172">
            <v>0.06</v>
          </cell>
          <cell r="K172">
            <v>0.14000000000000001</v>
          </cell>
          <cell r="L172">
            <v>97.76</v>
          </cell>
          <cell r="M172">
            <v>293.92</v>
          </cell>
          <cell r="P172">
            <v>55.62</v>
          </cell>
          <cell r="Q172">
            <v>31.34</v>
          </cell>
          <cell r="R172">
            <v>13.3</v>
          </cell>
          <cell r="U172">
            <v>491.94</v>
          </cell>
        </row>
        <row r="173">
          <cell r="F173" t="str">
            <v>CPRDIV_GR_TOT.CHI_ENERGY</v>
          </cell>
          <cell r="H173">
            <v>0.08</v>
          </cell>
          <cell r="K173">
            <v>0.08</v>
          </cell>
          <cell r="L173">
            <v>115.13</v>
          </cell>
          <cell r="M173">
            <v>319.75</v>
          </cell>
          <cell r="P173">
            <v>61.47</v>
          </cell>
          <cell r="Q173">
            <v>41.08</v>
          </cell>
          <cell r="U173">
            <v>537.42999999999995</v>
          </cell>
        </row>
        <row r="174">
          <cell r="F174" t="str">
            <v>CPRDIV_GR_TOT.CONPH</v>
          </cell>
          <cell r="H174">
            <v>0.01</v>
          </cell>
          <cell r="K174">
            <v>0.01</v>
          </cell>
          <cell r="L174">
            <v>97.76</v>
          </cell>
          <cell r="M174">
            <v>293.92</v>
          </cell>
          <cell r="P174">
            <v>55.62</v>
          </cell>
          <cell r="Q174">
            <v>31.34</v>
          </cell>
          <cell r="R174">
            <v>13.3</v>
          </cell>
          <cell r="U174">
            <v>491.94</v>
          </cell>
        </row>
        <row r="175">
          <cell r="F175" t="str">
            <v>CPRDIV_GR_TOT.CORPORATE</v>
          </cell>
          <cell r="G175">
            <v>11.57</v>
          </cell>
          <cell r="H175">
            <v>1.28</v>
          </cell>
          <cell r="I175">
            <v>1.72</v>
          </cell>
          <cell r="J175">
            <v>0.53</v>
          </cell>
          <cell r="K175">
            <v>15.1</v>
          </cell>
          <cell r="L175">
            <v>-17.37</v>
          </cell>
          <cell r="M175">
            <v>-25.83</v>
          </cell>
          <cell r="P175">
            <v>-5.85</v>
          </cell>
          <cell r="Q175">
            <v>-9.74</v>
          </cell>
          <cell r="R175">
            <v>13.3</v>
          </cell>
          <cell r="U175">
            <v>-45.49</v>
          </cell>
        </row>
        <row r="176">
          <cell r="F176" t="str">
            <v>CPRDIV_GR_TOT.EN_DISTR</v>
          </cell>
          <cell r="G176">
            <v>0.3</v>
          </cell>
          <cell r="H176">
            <v>0.02</v>
          </cell>
          <cell r="I176">
            <v>0.16</v>
          </cell>
          <cell r="K176">
            <v>0.48</v>
          </cell>
          <cell r="L176">
            <v>97.76</v>
          </cell>
          <cell r="M176">
            <v>293.92</v>
          </cell>
          <cell r="P176">
            <v>55.62</v>
          </cell>
          <cell r="Q176">
            <v>31.34</v>
          </cell>
          <cell r="R176">
            <v>13.3</v>
          </cell>
          <cell r="U176">
            <v>491.94</v>
          </cell>
        </row>
        <row r="177">
          <cell r="F177" t="str">
            <v>CPRDIV_GR_TOT.EN_FTL</v>
          </cell>
          <cell r="G177">
            <v>0.16</v>
          </cell>
          <cell r="K177">
            <v>0.16</v>
          </cell>
          <cell r="L177">
            <v>97.76</v>
          </cell>
          <cell r="M177">
            <v>293.92</v>
          </cell>
          <cell r="P177">
            <v>55.62</v>
          </cell>
          <cell r="Q177">
            <v>31.34</v>
          </cell>
          <cell r="R177">
            <v>13.3</v>
          </cell>
          <cell r="U177">
            <v>491.94</v>
          </cell>
        </row>
        <row r="178">
          <cell r="F178" t="str">
            <v>CPRDIV_GR_TOT.EN_HYDRO</v>
          </cell>
          <cell r="G178">
            <v>0.05</v>
          </cell>
          <cell r="H178">
            <v>0.36</v>
          </cell>
          <cell r="K178">
            <v>0.06</v>
          </cell>
          <cell r="L178">
            <v>0.02</v>
          </cell>
          <cell r="M178">
            <v>14.08</v>
          </cell>
          <cell r="O178">
            <v>2.2000000000000002</v>
          </cell>
          <cell r="P178">
            <v>2.17</v>
          </cell>
          <cell r="Q178">
            <v>2.2000000000000002</v>
          </cell>
          <cell r="R178">
            <v>0.5</v>
          </cell>
          <cell r="U178">
            <v>21.53</v>
          </cell>
        </row>
        <row r="179">
          <cell r="F179" t="str">
            <v>CPRDIV_GR_TOT.EN_POWER</v>
          </cell>
          <cell r="G179">
            <v>7.0000000000000007E-2</v>
          </cell>
          <cell r="H179">
            <v>0.36</v>
          </cell>
          <cell r="K179">
            <v>7.0000000000000007E-2</v>
          </cell>
          <cell r="L179">
            <v>0.02</v>
          </cell>
          <cell r="M179">
            <v>14.08</v>
          </cell>
          <cell r="O179">
            <v>2.09</v>
          </cell>
          <cell r="P179">
            <v>2.17</v>
          </cell>
          <cell r="Q179">
            <v>2.2000000000000002</v>
          </cell>
          <cell r="R179">
            <v>0.5</v>
          </cell>
          <cell r="U179">
            <v>21.42</v>
          </cell>
        </row>
        <row r="180">
          <cell r="F180" t="str">
            <v>CPRDIV_GR_TOT.EN_PROD</v>
          </cell>
          <cell r="H180">
            <v>0.32</v>
          </cell>
          <cell r="I180">
            <v>0.11</v>
          </cell>
          <cell r="J180">
            <v>0.3</v>
          </cell>
          <cell r="K180">
            <v>0.73</v>
          </cell>
          <cell r="O180">
            <v>0.11</v>
          </cell>
          <cell r="U180">
            <v>0.11</v>
          </cell>
        </row>
        <row r="181">
          <cell r="F181" t="str">
            <v>CPRDIV_GR_TOT.ENEL_IT</v>
          </cell>
          <cell r="G181">
            <v>5.6</v>
          </cell>
          <cell r="H181">
            <v>1.21</v>
          </cell>
          <cell r="I181">
            <v>1.0900000000000001</v>
          </cell>
          <cell r="J181">
            <v>0.56999999999999995</v>
          </cell>
          <cell r="K181">
            <v>8.4700000000000006</v>
          </cell>
          <cell r="M181">
            <v>2242</v>
          </cell>
          <cell r="P181">
            <v>2246.21</v>
          </cell>
          <cell r="Q181">
            <v>2482.7199999999998</v>
          </cell>
          <cell r="R181">
            <v>2512.25</v>
          </cell>
          <cell r="U181">
            <v>9483.18</v>
          </cell>
        </row>
        <row r="182">
          <cell r="F182" t="str">
            <v>CPRDIV_GR_TOT.ERGA</v>
          </cell>
          <cell r="G182">
            <v>0.11</v>
          </cell>
          <cell r="H182">
            <v>1.2</v>
          </cell>
          <cell r="I182">
            <v>3.22</v>
          </cell>
          <cell r="J182">
            <v>0.08</v>
          </cell>
          <cell r="K182">
            <v>0.11</v>
          </cell>
          <cell r="L182">
            <v>1399.87</v>
          </cell>
          <cell r="M182">
            <v>1274.25</v>
          </cell>
          <cell r="N182">
            <v>500.41</v>
          </cell>
          <cell r="O182">
            <v>54.49</v>
          </cell>
          <cell r="P182">
            <v>224.37</v>
          </cell>
          <cell r="Q182">
            <v>80.27</v>
          </cell>
          <cell r="R182">
            <v>175.66</v>
          </cell>
          <cell r="S182">
            <v>0.15</v>
          </cell>
          <cell r="T182">
            <v>6.3</v>
          </cell>
          <cell r="U182">
            <v>3728.41</v>
          </cell>
        </row>
        <row r="183">
          <cell r="F183" t="str">
            <v>CPRDIV_GR_TOT.EUROGEN</v>
          </cell>
          <cell r="G183">
            <v>0.75</v>
          </cell>
          <cell r="H183">
            <v>1.2</v>
          </cell>
          <cell r="I183">
            <v>3.22</v>
          </cell>
          <cell r="J183">
            <v>0.04</v>
          </cell>
          <cell r="K183">
            <v>0.79</v>
          </cell>
          <cell r="L183">
            <v>1399.87</v>
          </cell>
          <cell r="M183">
            <v>1274.25</v>
          </cell>
          <cell r="N183">
            <v>500.41</v>
          </cell>
          <cell r="O183">
            <v>54.49</v>
          </cell>
          <cell r="P183">
            <v>224.37</v>
          </cell>
          <cell r="Q183">
            <v>80.27</v>
          </cell>
          <cell r="R183">
            <v>175.66</v>
          </cell>
          <cell r="S183">
            <v>0.15</v>
          </cell>
          <cell r="T183">
            <v>6.3</v>
          </cell>
          <cell r="U183">
            <v>3728.41</v>
          </cell>
        </row>
        <row r="184">
          <cell r="F184" t="str">
            <v>CPRDIV_GR_TOT.SEI</v>
          </cell>
          <cell r="G184">
            <v>3.29</v>
          </cell>
          <cell r="H184">
            <v>0.37</v>
          </cell>
          <cell r="I184">
            <v>0.21</v>
          </cell>
          <cell r="J184">
            <v>0.11</v>
          </cell>
          <cell r="K184">
            <v>3.98</v>
          </cell>
          <cell r="L184">
            <v>2.9</v>
          </cell>
          <cell r="M184">
            <v>119.58</v>
          </cell>
          <cell r="N184">
            <v>3.06</v>
          </cell>
          <cell r="O184">
            <v>23.38</v>
          </cell>
          <cell r="P184">
            <v>22.39</v>
          </cell>
          <cell r="Q184">
            <v>11.82</v>
          </cell>
          <cell r="R184">
            <v>12.8</v>
          </cell>
          <cell r="T184">
            <v>4.83</v>
          </cell>
          <cell r="U184">
            <v>205.15</v>
          </cell>
        </row>
        <row r="185">
          <cell r="F185" t="str">
            <v>CPRDIV_GR_TOT.SFERA</v>
          </cell>
          <cell r="G185">
            <v>0.43</v>
          </cell>
          <cell r="H185">
            <v>0.43</v>
          </cell>
          <cell r="I185">
            <v>0.05</v>
          </cell>
          <cell r="J185">
            <v>0.03</v>
          </cell>
          <cell r="K185">
            <v>0.51</v>
          </cell>
          <cell r="L185">
            <v>2.9</v>
          </cell>
          <cell r="M185">
            <v>120.63</v>
          </cell>
          <cell r="N185">
            <v>3.06</v>
          </cell>
          <cell r="O185">
            <v>23.57</v>
          </cell>
          <cell r="P185">
            <v>22.57</v>
          </cell>
          <cell r="Q185">
            <v>11.91</v>
          </cell>
          <cell r="R185">
            <v>12.8</v>
          </cell>
          <cell r="T185">
            <v>4.83</v>
          </cell>
          <cell r="U185">
            <v>206.66</v>
          </cell>
        </row>
        <row r="186">
          <cell r="F186" t="str">
            <v>CPRDIV_GR_TOT.TERNA</v>
          </cell>
          <cell r="G186">
            <v>0.03</v>
          </cell>
          <cell r="H186">
            <v>0.43</v>
          </cell>
          <cell r="I186">
            <v>0.04</v>
          </cell>
          <cell r="J186">
            <v>0.02</v>
          </cell>
          <cell r="K186">
            <v>0.09</v>
          </cell>
          <cell r="L186">
            <v>2.91</v>
          </cell>
          <cell r="M186">
            <v>120.64</v>
          </cell>
          <cell r="N186">
            <v>3.06</v>
          </cell>
          <cell r="O186">
            <v>27.65</v>
          </cell>
          <cell r="P186">
            <v>22.65</v>
          </cell>
          <cell r="Q186">
            <v>11.89</v>
          </cell>
          <cell r="R186">
            <v>12.8</v>
          </cell>
          <cell r="T186">
            <v>4.83</v>
          </cell>
          <cell r="U186">
            <v>211.24</v>
          </cell>
        </row>
        <row r="187">
          <cell r="F187" t="str">
            <v>CPRDIV_GR_TOT.WIND</v>
          </cell>
          <cell r="G187">
            <v>6.58</v>
          </cell>
          <cell r="H187">
            <v>0.43</v>
          </cell>
          <cell r="I187">
            <v>0.79</v>
          </cell>
          <cell r="J187">
            <v>0.46</v>
          </cell>
          <cell r="K187">
            <v>7.83</v>
          </cell>
          <cell r="L187">
            <v>2.9</v>
          </cell>
          <cell r="M187">
            <v>120.63</v>
          </cell>
          <cell r="N187">
            <v>3.06</v>
          </cell>
          <cell r="O187">
            <v>23.57</v>
          </cell>
          <cell r="P187">
            <v>22.57</v>
          </cell>
          <cell r="Q187">
            <v>11.91</v>
          </cell>
          <cell r="R187">
            <v>12.8</v>
          </cell>
          <cell r="T187">
            <v>4.83</v>
          </cell>
          <cell r="U187">
            <v>206.66</v>
          </cell>
        </row>
        <row r="188">
          <cell r="F188" t="str">
            <v>CPRDIV_TOT</v>
          </cell>
          <cell r="G188">
            <v>69.94</v>
          </cell>
          <cell r="H188">
            <v>8.36</v>
          </cell>
          <cell r="I188">
            <v>8.91</v>
          </cell>
          <cell r="J188">
            <v>6.18</v>
          </cell>
          <cell r="K188">
            <v>93.39</v>
          </cell>
          <cell r="L188">
            <v>2.9</v>
          </cell>
          <cell r="M188">
            <v>120.63</v>
          </cell>
          <cell r="N188">
            <v>3.06</v>
          </cell>
          <cell r="O188">
            <v>27.64</v>
          </cell>
          <cell r="P188">
            <v>22.83</v>
          </cell>
          <cell r="Q188">
            <v>11.98</v>
          </cell>
          <cell r="R188">
            <v>12.8</v>
          </cell>
          <cell r="T188">
            <v>4.83</v>
          </cell>
          <cell r="U188">
            <v>211.49</v>
          </cell>
        </row>
        <row r="189">
          <cell r="F189" t="str">
            <v>CPRDIV_TOT.ESERCIZIO</v>
          </cell>
          <cell r="G189">
            <v>69.94</v>
          </cell>
          <cell r="H189">
            <v>8.23</v>
          </cell>
          <cell r="I189">
            <v>8.91</v>
          </cell>
          <cell r="J189">
            <v>6.18</v>
          </cell>
          <cell r="K189">
            <v>93.26</v>
          </cell>
          <cell r="L189">
            <v>2.91</v>
          </cell>
          <cell r="M189">
            <v>120.64</v>
          </cell>
          <cell r="N189">
            <v>3.06</v>
          </cell>
          <cell r="O189">
            <v>27.65</v>
          </cell>
          <cell r="P189">
            <v>22.65</v>
          </cell>
          <cell r="Q189">
            <v>11.89</v>
          </cell>
          <cell r="R189">
            <v>12.8</v>
          </cell>
          <cell r="T189">
            <v>4.83</v>
          </cell>
          <cell r="U189">
            <v>211.24</v>
          </cell>
        </row>
        <row r="190">
          <cell r="F190" t="str">
            <v>CPRDIV_TOT.LIC</v>
          </cell>
          <cell r="H190">
            <v>0.13</v>
          </cell>
          <cell r="K190">
            <v>0.13</v>
          </cell>
          <cell r="M190">
            <v>40.06</v>
          </cell>
          <cell r="O190">
            <v>10.02</v>
          </cell>
          <cell r="P190">
            <v>4.88</v>
          </cell>
          <cell r="Q190">
            <v>0.56999999999999995</v>
          </cell>
          <cell r="U190">
            <v>55.53</v>
          </cell>
        </row>
        <row r="191">
          <cell r="F191" t="str">
            <v>CPRDIV_TZ</v>
          </cell>
          <cell r="G191">
            <v>32.94</v>
          </cell>
          <cell r="H191">
            <v>4.46</v>
          </cell>
          <cell r="I191">
            <v>4.22</v>
          </cell>
          <cell r="J191">
            <v>3.81</v>
          </cell>
          <cell r="K191">
            <v>45.43</v>
          </cell>
          <cell r="M191">
            <v>40.06</v>
          </cell>
          <cell r="O191">
            <v>10.02</v>
          </cell>
          <cell r="P191">
            <v>4.88</v>
          </cell>
          <cell r="Q191">
            <v>0.56999999999999995</v>
          </cell>
          <cell r="U191">
            <v>55.53</v>
          </cell>
        </row>
        <row r="192">
          <cell r="F192" t="str">
            <v>CPRDIV_TZ.ESERCIZIO</v>
          </cell>
          <cell r="G192">
            <v>32.94</v>
          </cell>
          <cell r="H192">
            <v>0.03</v>
          </cell>
          <cell r="I192">
            <v>0.35</v>
          </cell>
          <cell r="J192">
            <v>3.81</v>
          </cell>
          <cell r="K192">
            <v>45.3</v>
          </cell>
          <cell r="L192">
            <v>1.25</v>
          </cell>
          <cell r="M192">
            <v>37</v>
          </cell>
          <cell r="N192">
            <v>1.44</v>
          </cell>
          <cell r="O192">
            <v>3.9</v>
          </cell>
          <cell r="P192">
            <v>4.6900000000000004</v>
          </cell>
          <cell r="Q192">
            <v>2.37</v>
          </cell>
          <cell r="T192">
            <v>0.1</v>
          </cell>
          <cell r="U192">
            <v>51.13</v>
          </cell>
        </row>
        <row r="193">
          <cell r="F193" t="str">
            <v>CPRDIV_TZ.LIC</v>
          </cell>
          <cell r="H193">
            <v>0.13</v>
          </cell>
          <cell r="K193">
            <v>0.13</v>
          </cell>
          <cell r="L193">
            <v>0.04</v>
          </cell>
          <cell r="M193">
            <v>2.4500000000000002</v>
          </cell>
          <cell r="N193">
            <v>0.05</v>
          </cell>
          <cell r="O193">
            <v>0.59</v>
          </cell>
          <cell r="P193">
            <v>0.48</v>
          </cell>
          <cell r="Q193">
            <v>0.25</v>
          </cell>
          <cell r="T193">
            <v>0.1</v>
          </cell>
          <cell r="U193">
            <v>3.97</v>
          </cell>
        </row>
        <row r="194">
          <cell r="F194" t="str">
            <v>CPRESTTOT_EB</v>
          </cell>
          <cell r="G194">
            <v>69.94</v>
          </cell>
          <cell r="H194">
            <v>8.36</v>
          </cell>
          <cell r="I194">
            <v>8.91</v>
          </cell>
          <cell r="J194">
            <v>6.18</v>
          </cell>
          <cell r="K194">
            <v>93.39</v>
          </cell>
          <cell r="M194">
            <v>0.03</v>
          </cell>
          <cell r="N194">
            <v>0.06</v>
          </cell>
          <cell r="O194">
            <v>0.01</v>
          </cell>
          <cell r="P194">
            <v>0.04</v>
          </cell>
          <cell r="Q194">
            <v>0.06</v>
          </cell>
          <cell r="U194">
            <v>0.2</v>
          </cell>
        </row>
        <row r="195">
          <cell r="F195" t="str">
            <v>CR_CCSE</v>
          </cell>
          <cell r="G195">
            <v>115.12</v>
          </cell>
          <cell r="H195">
            <v>40.31</v>
          </cell>
          <cell r="I195">
            <v>0.35</v>
          </cell>
          <cell r="J195">
            <v>3.01</v>
          </cell>
          <cell r="K195">
            <v>169.48</v>
          </cell>
          <cell r="O195">
            <v>0.08</v>
          </cell>
          <cell r="U195">
            <v>0.43</v>
          </cell>
        </row>
        <row r="196">
          <cell r="F196" t="str">
            <v>CR_CCSE.APE</v>
          </cell>
          <cell r="G196">
            <v>172.71</v>
          </cell>
          <cell r="H196">
            <v>51.29</v>
          </cell>
          <cell r="I196">
            <v>22.04</v>
          </cell>
          <cell r="J196">
            <v>6.45</v>
          </cell>
          <cell r="K196">
            <v>252.49</v>
          </cell>
          <cell r="O196">
            <v>0.01</v>
          </cell>
          <cell r="U196">
            <v>0.01</v>
          </cell>
        </row>
        <row r="197">
          <cell r="F197" t="str">
            <v>CR_CCSE.CHI</v>
          </cell>
          <cell r="G197">
            <v>115.12</v>
          </cell>
          <cell r="H197">
            <v>40.31</v>
          </cell>
          <cell r="I197">
            <v>11.04</v>
          </cell>
          <cell r="J197">
            <v>3.01</v>
          </cell>
          <cell r="K197">
            <v>169.48</v>
          </cell>
          <cell r="L197">
            <v>0.49</v>
          </cell>
          <cell r="M197">
            <v>11.57</v>
          </cell>
          <cell r="N197">
            <v>0.68</v>
          </cell>
          <cell r="O197">
            <v>1.28</v>
          </cell>
          <cell r="P197">
            <v>1.72</v>
          </cell>
          <cell r="Q197">
            <v>0.53</v>
          </cell>
          <cell r="U197">
            <v>16.27</v>
          </cell>
        </row>
        <row r="198">
          <cell r="F198" t="str">
            <v>CR_CCSE.MOV</v>
          </cell>
          <cell r="G198">
            <v>-57.59</v>
          </cell>
          <cell r="H198">
            <v>-10.98</v>
          </cell>
          <cell r="I198">
            <v>-11</v>
          </cell>
          <cell r="J198">
            <v>-3.44</v>
          </cell>
          <cell r="K198">
            <v>-83.01</v>
          </cell>
          <cell r="L198">
            <v>0.02</v>
          </cell>
          <cell r="M198">
            <v>0.3</v>
          </cell>
          <cell r="N198">
            <v>0.1</v>
          </cell>
          <cell r="O198">
            <v>0.02</v>
          </cell>
          <cell r="P198">
            <v>0.16</v>
          </cell>
          <cell r="U198">
            <v>0.6</v>
          </cell>
        </row>
        <row r="199">
          <cell r="F199" t="str">
            <v>CR_CCSE.STO</v>
          </cell>
          <cell r="G199">
            <v>115.12</v>
          </cell>
          <cell r="H199">
            <v>40.31</v>
          </cell>
          <cell r="I199">
            <v>11.04</v>
          </cell>
          <cell r="J199">
            <v>3.01</v>
          </cell>
          <cell r="K199">
            <v>169.48</v>
          </cell>
          <cell r="M199">
            <v>0.16</v>
          </cell>
          <cell r="U199">
            <v>0.16</v>
          </cell>
        </row>
        <row r="200">
          <cell r="F200" t="str">
            <v>CR_COM_TOT</v>
          </cell>
          <cell r="G200">
            <v>1721.78</v>
          </cell>
          <cell r="H200">
            <v>101.36</v>
          </cell>
          <cell r="I200">
            <v>101.22</v>
          </cell>
          <cell r="J200">
            <v>33.6</v>
          </cell>
          <cell r="K200">
            <v>1957.96</v>
          </cell>
          <cell r="M200">
            <v>0.05</v>
          </cell>
          <cell r="O200">
            <v>0.01</v>
          </cell>
          <cell r="U200">
            <v>0.06</v>
          </cell>
        </row>
        <row r="201">
          <cell r="F201" t="str">
            <v>CR_COM_TZ_TOT</v>
          </cell>
          <cell r="G201">
            <v>248.77</v>
          </cell>
          <cell r="H201">
            <v>75.3</v>
          </cell>
          <cell r="I201">
            <v>2.2999999999999998</v>
          </cell>
          <cell r="J201">
            <v>1.31</v>
          </cell>
          <cell r="K201">
            <v>327.68</v>
          </cell>
          <cell r="M201">
            <v>7.0000000000000007E-2</v>
          </cell>
          <cell r="U201">
            <v>7.0000000000000007E-2</v>
          </cell>
        </row>
        <row r="202">
          <cell r="F202" t="str">
            <v>CR_DIV_GR</v>
          </cell>
          <cell r="G202">
            <v>652.42999999999995</v>
          </cell>
          <cell r="H202">
            <v>3.29</v>
          </cell>
          <cell r="J202">
            <v>0.27</v>
          </cell>
          <cell r="K202">
            <v>655.99</v>
          </cell>
          <cell r="O202">
            <v>0.32</v>
          </cell>
          <cell r="P202">
            <v>0.11</v>
          </cell>
          <cell r="Q202">
            <v>0.3</v>
          </cell>
          <cell r="U202">
            <v>0.73</v>
          </cell>
        </row>
        <row r="203">
          <cell r="F203" t="str">
            <v>CR_DIV_GR.APE</v>
          </cell>
          <cell r="G203">
            <v>2.99</v>
          </cell>
          <cell r="H203">
            <v>0.02</v>
          </cell>
          <cell r="I203">
            <v>17.18</v>
          </cell>
          <cell r="J203">
            <v>2.02</v>
          </cell>
          <cell r="K203">
            <v>26.79</v>
          </cell>
          <cell r="L203">
            <v>0.54</v>
          </cell>
          <cell r="M203">
            <v>5.6</v>
          </cell>
          <cell r="N203">
            <v>0.41</v>
          </cell>
          <cell r="O203">
            <v>1.21</v>
          </cell>
          <cell r="P203">
            <v>1.0900000000000001</v>
          </cell>
          <cell r="Q203">
            <v>0.56999999999999995</v>
          </cell>
          <cell r="U203">
            <v>9.44</v>
          </cell>
        </row>
        <row r="204">
          <cell r="F204" t="str">
            <v>CR_DIV_GR.APE.CORPORATE</v>
          </cell>
          <cell r="H204">
            <v>4.5999999999999996</v>
          </cell>
          <cell r="I204">
            <v>17.18</v>
          </cell>
          <cell r="J204">
            <v>2.02</v>
          </cell>
          <cell r="K204">
            <v>23.8</v>
          </cell>
          <cell r="M204">
            <v>0.11</v>
          </cell>
          <cell r="U204">
            <v>0.11</v>
          </cell>
        </row>
        <row r="205">
          <cell r="F205" t="str">
            <v>CR_DIV_GR.APE.EN_FTL</v>
          </cell>
          <cell r="G205">
            <v>2.95</v>
          </cell>
          <cell r="K205">
            <v>2.95</v>
          </cell>
          <cell r="M205">
            <v>0.75</v>
          </cell>
          <cell r="Q205">
            <v>0.04</v>
          </cell>
          <cell r="U205">
            <v>0.79</v>
          </cell>
        </row>
        <row r="206">
          <cell r="F206" t="str">
            <v>CR_DIV_GR.APE.SEI</v>
          </cell>
          <cell r="G206">
            <v>0.04</v>
          </cell>
          <cell r="K206">
            <v>0.04</v>
          </cell>
          <cell r="L206">
            <v>0.12</v>
          </cell>
          <cell r="M206">
            <v>3.29</v>
          </cell>
          <cell r="N206">
            <v>0.09</v>
          </cell>
          <cell r="O206">
            <v>0.37</v>
          </cell>
          <cell r="P206">
            <v>0.21</v>
          </cell>
          <cell r="Q206">
            <v>0.11</v>
          </cell>
          <cell r="U206">
            <v>4.1900000000000004</v>
          </cell>
        </row>
        <row r="207">
          <cell r="F207" t="str">
            <v>CR_DIV_GR.CHI</v>
          </cell>
          <cell r="G207">
            <v>652.42999999999995</v>
          </cell>
          <cell r="H207">
            <v>3.29</v>
          </cell>
          <cell r="J207">
            <v>0.27</v>
          </cell>
          <cell r="K207">
            <v>655.99</v>
          </cell>
          <cell r="M207">
            <v>0.43</v>
          </cell>
          <cell r="N207">
            <v>0.05</v>
          </cell>
          <cell r="P207">
            <v>0.05</v>
          </cell>
          <cell r="Q207">
            <v>0.03</v>
          </cell>
          <cell r="U207">
            <v>0.56000000000000005</v>
          </cell>
        </row>
        <row r="208">
          <cell r="F208" t="str">
            <v>CR_DIV_GR.CHI.CORPORATE</v>
          </cell>
          <cell r="G208">
            <v>628.4</v>
          </cell>
          <cell r="H208">
            <v>3.18</v>
          </cell>
          <cell r="J208">
            <v>0.27</v>
          </cell>
          <cell r="K208">
            <v>631.85</v>
          </cell>
          <cell r="M208">
            <v>0.03</v>
          </cell>
          <cell r="P208">
            <v>0.04</v>
          </cell>
          <cell r="Q208">
            <v>0.02</v>
          </cell>
          <cell r="U208">
            <v>0.09</v>
          </cell>
        </row>
        <row r="209">
          <cell r="F209" t="str">
            <v>CR_DIV_GR.CHI.EN_FTL</v>
          </cell>
          <cell r="G209">
            <v>20.65</v>
          </cell>
          <cell r="K209">
            <v>20.65</v>
          </cell>
          <cell r="L209">
            <v>0.04</v>
          </cell>
          <cell r="M209">
            <v>6.58</v>
          </cell>
          <cell r="P209">
            <v>0.79</v>
          </cell>
          <cell r="Q209">
            <v>0.46</v>
          </cell>
          <cell r="U209">
            <v>7.87</v>
          </cell>
        </row>
        <row r="210">
          <cell r="F210" t="str">
            <v>CR_DIV_GR.CHI.EN_HYDRO</v>
          </cell>
          <cell r="H210">
            <v>0.01</v>
          </cell>
          <cell r="I210">
            <v>0.35</v>
          </cell>
          <cell r="K210">
            <v>0.01</v>
          </cell>
          <cell r="L210">
            <v>1.25</v>
          </cell>
          <cell r="M210">
            <v>37</v>
          </cell>
          <cell r="N210">
            <v>1.44</v>
          </cell>
          <cell r="O210">
            <v>3.9</v>
          </cell>
          <cell r="P210">
            <v>4.6900000000000004</v>
          </cell>
          <cell r="Q210">
            <v>2.37</v>
          </cell>
          <cell r="T210">
            <v>0.1</v>
          </cell>
          <cell r="U210">
            <v>51.13</v>
          </cell>
        </row>
        <row r="211">
          <cell r="F211" t="str">
            <v>CR_DIV_GR.CHI.SEI</v>
          </cell>
          <cell r="G211">
            <v>1.48</v>
          </cell>
          <cell r="H211">
            <v>0.01</v>
          </cell>
          <cell r="K211">
            <v>1.48</v>
          </cell>
          <cell r="L211">
            <v>0.04</v>
          </cell>
          <cell r="M211">
            <v>2.4500000000000002</v>
          </cell>
          <cell r="N211">
            <v>0.05</v>
          </cell>
          <cell r="O211">
            <v>0.59</v>
          </cell>
          <cell r="P211">
            <v>0.48</v>
          </cell>
          <cell r="Q211">
            <v>0.25</v>
          </cell>
          <cell r="T211">
            <v>0.1</v>
          </cell>
          <cell r="U211">
            <v>3.97</v>
          </cell>
        </row>
        <row r="212">
          <cell r="F212" t="str">
            <v>CR_DIV_GR.CHI.SFERA</v>
          </cell>
          <cell r="G212">
            <v>0.43</v>
          </cell>
          <cell r="H212">
            <v>0.09</v>
          </cell>
          <cell r="K212">
            <v>0.52</v>
          </cell>
          <cell r="M212">
            <v>0.03</v>
          </cell>
          <cell r="N212">
            <v>0.06</v>
          </cell>
          <cell r="O212">
            <v>0.01</v>
          </cell>
          <cell r="P212">
            <v>0.04</v>
          </cell>
          <cell r="Q212">
            <v>0.06</v>
          </cell>
          <cell r="U212">
            <v>0.2</v>
          </cell>
        </row>
        <row r="213">
          <cell r="F213" t="str">
            <v>CR_DIV_GR.CHI.TERNA</v>
          </cell>
          <cell r="H213">
            <v>0.01</v>
          </cell>
          <cell r="I213">
            <v>0.35</v>
          </cell>
          <cell r="K213">
            <v>0.01</v>
          </cell>
          <cell r="O213">
            <v>0.08</v>
          </cell>
          <cell r="U213">
            <v>0.43</v>
          </cell>
        </row>
        <row r="214">
          <cell r="F214" t="str">
            <v>CR_DIV_GR.CHI.WIND</v>
          </cell>
          <cell r="G214">
            <v>1.47</v>
          </cell>
          <cell r="K214">
            <v>1.47</v>
          </cell>
          <cell r="O214">
            <v>0.01</v>
          </cell>
          <cell r="U214">
            <v>0.01</v>
          </cell>
        </row>
        <row r="215">
          <cell r="F215" t="str">
            <v>CR_DIV_GR.MOV</v>
          </cell>
          <cell r="G215">
            <v>649.44000000000005</v>
          </cell>
          <cell r="H215">
            <v>-1.31</v>
          </cell>
          <cell r="I215">
            <v>-17.18</v>
          </cell>
          <cell r="J215">
            <v>-1.75</v>
          </cell>
          <cell r="K215">
            <v>629.20000000000005</v>
          </cell>
          <cell r="L215">
            <v>0.49</v>
          </cell>
          <cell r="M215">
            <v>11.57</v>
          </cell>
          <cell r="N215">
            <v>0.68</v>
          </cell>
          <cell r="O215">
            <v>1.28</v>
          </cell>
          <cell r="P215">
            <v>1.72</v>
          </cell>
          <cell r="Q215">
            <v>0.53</v>
          </cell>
          <cell r="U215">
            <v>16.27</v>
          </cell>
        </row>
        <row r="216">
          <cell r="F216" t="str">
            <v>CR_DIV_GR.MOV.CORPORATE</v>
          </cell>
          <cell r="G216">
            <v>628.4</v>
          </cell>
          <cell r="H216">
            <v>-1.42</v>
          </cell>
          <cell r="I216">
            <v>-17.18</v>
          </cell>
          <cell r="J216">
            <v>-1.75</v>
          </cell>
          <cell r="K216">
            <v>608.04999999999995</v>
          </cell>
          <cell r="L216">
            <v>0.02</v>
          </cell>
          <cell r="M216">
            <v>0.3</v>
          </cell>
          <cell r="N216">
            <v>0.1</v>
          </cell>
          <cell r="O216">
            <v>0.02</v>
          </cell>
          <cell r="P216">
            <v>0.16</v>
          </cell>
          <cell r="U216">
            <v>0.6</v>
          </cell>
        </row>
        <row r="217">
          <cell r="F217" t="str">
            <v>CR_DIV_GR.MOV.EN_FTL</v>
          </cell>
          <cell r="G217">
            <v>17.7</v>
          </cell>
          <cell r="K217">
            <v>17.7</v>
          </cell>
          <cell r="M217">
            <v>0.16</v>
          </cell>
          <cell r="U217">
            <v>0.16</v>
          </cell>
        </row>
        <row r="218">
          <cell r="F218" t="str">
            <v>CR_DIV_GR.MOV.EN_HYDRO</v>
          </cell>
          <cell r="H218">
            <v>0.01</v>
          </cell>
          <cell r="K218">
            <v>0.01</v>
          </cell>
          <cell r="M218">
            <v>0.05</v>
          </cell>
          <cell r="O218">
            <v>0.01</v>
          </cell>
          <cell r="U218">
            <v>0.06</v>
          </cell>
        </row>
        <row r="219">
          <cell r="F219" t="str">
            <v>CR_DIV_GR.MOV.SEI</v>
          </cell>
          <cell r="G219">
            <v>1.44</v>
          </cell>
          <cell r="K219">
            <v>1.44</v>
          </cell>
          <cell r="M219">
            <v>7.0000000000000007E-2</v>
          </cell>
          <cell r="U219">
            <v>7.0000000000000007E-2</v>
          </cell>
        </row>
        <row r="220">
          <cell r="F220" t="str">
            <v>CR_DIV_GR.MOV.SFERA</v>
          </cell>
          <cell r="G220">
            <v>0.43</v>
          </cell>
          <cell r="H220">
            <v>0.09</v>
          </cell>
          <cell r="K220">
            <v>0.52</v>
          </cell>
          <cell r="O220">
            <v>0.32</v>
          </cell>
          <cell r="P220">
            <v>0.11</v>
          </cell>
          <cell r="Q220">
            <v>0.3</v>
          </cell>
          <cell r="U220">
            <v>0.73</v>
          </cell>
        </row>
        <row r="221">
          <cell r="F221" t="str">
            <v>CR_DIV_GR.MOV.TERNA</v>
          </cell>
          <cell r="H221">
            <v>0.01</v>
          </cell>
          <cell r="K221">
            <v>0.01</v>
          </cell>
          <cell r="L221">
            <v>0.54</v>
          </cell>
          <cell r="M221">
            <v>5.6</v>
          </cell>
          <cell r="N221">
            <v>0.41</v>
          </cell>
          <cell r="O221">
            <v>1.21</v>
          </cell>
          <cell r="P221">
            <v>1.0900000000000001</v>
          </cell>
          <cell r="Q221">
            <v>0.56999999999999995</v>
          </cell>
          <cell r="U221">
            <v>9.44</v>
          </cell>
        </row>
        <row r="222">
          <cell r="F222" t="str">
            <v>CR_DIV_GR.MOV.WIND</v>
          </cell>
          <cell r="G222">
            <v>1.47</v>
          </cell>
          <cell r="K222">
            <v>1.47</v>
          </cell>
          <cell r="M222">
            <v>0.11</v>
          </cell>
          <cell r="U222">
            <v>0.11</v>
          </cell>
        </row>
        <row r="223">
          <cell r="F223" t="str">
            <v>CR_DIV_GR.STO</v>
          </cell>
          <cell r="G223">
            <v>652.42999999999995</v>
          </cell>
          <cell r="H223">
            <v>3.29</v>
          </cell>
          <cell r="J223">
            <v>0.27</v>
          </cell>
          <cell r="K223">
            <v>655.99</v>
          </cell>
          <cell r="M223">
            <v>0.75</v>
          </cell>
          <cell r="Q223">
            <v>0.04</v>
          </cell>
          <cell r="U223">
            <v>0.79</v>
          </cell>
        </row>
        <row r="224">
          <cell r="F224" t="str">
            <v>CR_DIV_TOT</v>
          </cell>
          <cell r="G224">
            <v>725.04</v>
          </cell>
          <cell r="H224">
            <v>55.38</v>
          </cell>
          <cell r="I224">
            <v>37.14</v>
          </cell>
          <cell r="J224">
            <v>2.71</v>
          </cell>
          <cell r="K224">
            <v>820.27</v>
          </cell>
          <cell r="L224">
            <v>0.12</v>
          </cell>
          <cell r="M224">
            <v>3.29</v>
          </cell>
          <cell r="N224">
            <v>0.09</v>
          </cell>
          <cell r="O224">
            <v>0.37</v>
          </cell>
          <cell r="P224">
            <v>0.21</v>
          </cell>
          <cell r="Q224">
            <v>0.11</v>
          </cell>
          <cell r="U224">
            <v>4.1900000000000004</v>
          </cell>
        </row>
        <row r="225">
          <cell r="F225" t="str">
            <v>CR_DIV_TOT.APE</v>
          </cell>
          <cell r="G225">
            <v>66.5</v>
          </cell>
          <cell r="H225">
            <v>11.79</v>
          </cell>
          <cell r="I225">
            <v>85.78</v>
          </cell>
          <cell r="J225">
            <v>3.98</v>
          </cell>
          <cell r="K225">
            <v>168.05</v>
          </cell>
          <cell r="M225">
            <v>0.43</v>
          </cell>
          <cell r="N225">
            <v>0.05</v>
          </cell>
          <cell r="P225">
            <v>0.05</v>
          </cell>
          <cell r="Q225">
            <v>0.03</v>
          </cell>
          <cell r="U225">
            <v>0.56000000000000005</v>
          </cell>
        </row>
        <row r="226">
          <cell r="F226" t="str">
            <v>CR_DIV_TOT.CHI</v>
          </cell>
          <cell r="G226">
            <v>725.04</v>
          </cell>
          <cell r="H226">
            <v>55.38</v>
          </cell>
          <cell r="I226">
            <v>37.14</v>
          </cell>
          <cell r="J226">
            <v>2.71</v>
          </cell>
          <cell r="K226">
            <v>820.27</v>
          </cell>
          <cell r="M226">
            <v>0.03</v>
          </cell>
          <cell r="P226">
            <v>0.04</v>
          </cell>
          <cell r="Q226">
            <v>0.02</v>
          </cell>
          <cell r="U226">
            <v>0.09</v>
          </cell>
        </row>
        <row r="227">
          <cell r="F227" t="str">
            <v>CR_DIV_TOT.MOV</v>
          </cell>
          <cell r="G227">
            <v>658.54</v>
          </cell>
          <cell r="H227">
            <v>43.59</v>
          </cell>
          <cell r="I227">
            <v>-48.64</v>
          </cell>
          <cell r="J227">
            <v>-1.27</v>
          </cell>
          <cell r="K227">
            <v>652.22</v>
          </cell>
          <cell r="L227">
            <v>0.04</v>
          </cell>
          <cell r="M227">
            <v>6.58</v>
          </cell>
          <cell r="P227">
            <v>0.79</v>
          </cell>
          <cell r="Q227">
            <v>0.46</v>
          </cell>
          <cell r="U227">
            <v>7.87</v>
          </cell>
        </row>
        <row r="228">
          <cell r="F228" t="str">
            <v>CR_DIV_TOT.STO</v>
          </cell>
          <cell r="G228">
            <v>725.04</v>
          </cell>
          <cell r="H228">
            <v>55.38</v>
          </cell>
          <cell r="I228">
            <v>37.14</v>
          </cell>
          <cell r="J228">
            <v>2.71</v>
          </cell>
          <cell r="K228">
            <v>820.27</v>
          </cell>
          <cell r="L228">
            <v>7.84</v>
          </cell>
          <cell r="M228">
            <v>69.94</v>
          </cell>
          <cell r="N228">
            <v>2.2400000000000002</v>
          </cell>
          <cell r="O228">
            <v>8.36</v>
          </cell>
          <cell r="P228">
            <v>8.91</v>
          </cell>
          <cell r="Q228">
            <v>6.18</v>
          </cell>
          <cell r="R228">
            <v>5.0999999999999996</v>
          </cell>
          <cell r="S228">
            <v>0</v>
          </cell>
          <cell r="T228">
            <v>1.46</v>
          </cell>
          <cell r="U228">
            <v>113.53</v>
          </cell>
        </row>
        <row r="229">
          <cell r="F229" t="str">
            <v>CR_DIV_TZ</v>
          </cell>
          <cell r="G229">
            <v>72.61</v>
          </cell>
          <cell r="H229">
            <v>52.09</v>
          </cell>
          <cell r="I229">
            <v>37.14</v>
          </cell>
          <cell r="J229">
            <v>2.44</v>
          </cell>
          <cell r="K229">
            <v>164.28</v>
          </cell>
          <cell r="L229">
            <v>7.84</v>
          </cell>
          <cell r="M229">
            <v>69.94</v>
          </cell>
          <cell r="N229">
            <v>2.2400000000000002</v>
          </cell>
          <cell r="O229">
            <v>8.23</v>
          </cell>
          <cell r="P229">
            <v>8.91</v>
          </cell>
          <cell r="Q229">
            <v>6.18</v>
          </cell>
          <cell r="R229">
            <v>5.0999999999999996</v>
          </cell>
          <cell r="S229">
            <v>0</v>
          </cell>
          <cell r="T229">
            <v>1.46</v>
          </cell>
          <cell r="U229">
            <v>113.4</v>
          </cell>
        </row>
        <row r="230">
          <cell r="F230" t="str">
            <v>CR_DIV_TZ.APE</v>
          </cell>
          <cell r="G230">
            <v>63.51</v>
          </cell>
          <cell r="H230">
            <v>7.19</v>
          </cell>
          <cell r="I230">
            <v>68.599999999999994</v>
          </cell>
          <cell r="J230">
            <v>1.96</v>
          </cell>
          <cell r="K230">
            <v>141.26</v>
          </cell>
          <cell r="O230">
            <v>0.13</v>
          </cell>
          <cell r="U230">
            <v>0.13</v>
          </cell>
        </row>
        <row r="231">
          <cell r="F231" t="str">
            <v>CR_DIV_TZ.CHI</v>
          </cell>
          <cell r="G231">
            <v>72.61</v>
          </cell>
          <cell r="H231">
            <v>52.09</v>
          </cell>
          <cell r="I231">
            <v>37.14</v>
          </cell>
          <cell r="J231">
            <v>2.44</v>
          </cell>
          <cell r="K231">
            <v>164.28</v>
          </cell>
          <cell r="L231">
            <v>6.59</v>
          </cell>
          <cell r="M231">
            <v>32.94</v>
          </cell>
          <cell r="N231">
            <v>0.8</v>
          </cell>
          <cell r="O231">
            <v>4.46</v>
          </cell>
          <cell r="P231">
            <v>4.22</v>
          </cell>
          <cell r="Q231">
            <v>3.81</v>
          </cell>
          <cell r="R231">
            <v>5.0999999999999996</v>
          </cell>
          <cell r="S231">
            <v>0</v>
          </cell>
          <cell r="T231">
            <v>1.36</v>
          </cell>
          <cell r="U231">
            <v>62.4</v>
          </cell>
        </row>
        <row r="232">
          <cell r="F232" t="str">
            <v>CR_DIV_TZ.MOV</v>
          </cell>
          <cell r="G232">
            <v>9.1</v>
          </cell>
          <cell r="H232">
            <v>44.9</v>
          </cell>
          <cell r="I232">
            <v>-31.46</v>
          </cell>
          <cell r="J232">
            <v>0.48</v>
          </cell>
          <cell r="K232">
            <v>23.02</v>
          </cell>
          <cell r="L232">
            <v>6.59</v>
          </cell>
          <cell r="M232">
            <v>32.94</v>
          </cell>
          <cell r="N232">
            <v>0.8</v>
          </cell>
          <cell r="O232">
            <v>4.33</v>
          </cell>
          <cell r="P232">
            <v>4.22</v>
          </cell>
          <cell r="Q232">
            <v>3.81</v>
          </cell>
          <cell r="R232">
            <v>5.0999999999999996</v>
          </cell>
          <cell r="S232">
            <v>0</v>
          </cell>
          <cell r="T232">
            <v>1.36</v>
          </cell>
          <cell r="U232">
            <v>62.27</v>
          </cell>
        </row>
        <row r="233">
          <cell r="F233" t="str">
            <v>CR_DIV_TZ.STO</v>
          </cell>
          <cell r="G233">
            <v>72.61</v>
          </cell>
          <cell r="H233">
            <v>52.09</v>
          </cell>
          <cell r="I233">
            <v>37.14</v>
          </cell>
          <cell r="J233">
            <v>2.44</v>
          </cell>
          <cell r="K233">
            <v>164.28</v>
          </cell>
          <cell r="O233">
            <v>0.13</v>
          </cell>
          <cell r="U233">
            <v>0.13</v>
          </cell>
        </row>
        <row r="234">
          <cell r="F234" t="str">
            <v>CR_ERARIO</v>
          </cell>
          <cell r="G234">
            <v>2.08</v>
          </cell>
          <cell r="H234">
            <v>0.19</v>
          </cell>
          <cell r="I234">
            <v>1.1399999999999999</v>
          </cell>
          <cell r="K234">
            <v>0.19</v>
          </cell>
          <cell r="L234">
            <v>7.84</v>
          </cell>
          <cell r="M234">
            <v>69.94</v>
          </cell>
          <cell r="N234">
            <v>2.2400000000000002</v>
          </cell>
          <cell r="O234">
            <v>8.36</v>
          </cell>
          <cell r="P234">
            <v>8.91</v>
          </cell>
          <cell r="Q234">
            <v>6.18</v>
          </cell>
          <cell r="R234">
            <v>5.0999999999999996</v>
          </cell>
          <cell r="S234">
            <v>0</v>
          </cell>
          <cell r="T234">
            <v>1.46</v>
          </cell>
          <cell r="U234">
            <v>113.53</v>
          </cell>
        </row>
        <row r="235">
          <cell r="F235" t="str">
            <v>CR_ERARIO.CHI</v>
          </cell>
          <cell r="H235">
            <v>0.19</v>
          </cell>
          <cell r="K235">
            <v>0.19</v>
          </cell>
          <cell r="M235">
            <v>115.12</v>
          </cell>
          <cell r="O235">
            <v>40.31</v>
          </cell>
          <cell r="P235">
            <v>11.04</v>
          </cell>
          <cell r="Q235">
            <v>3.01</v>
          </cell>
          <cell r="U235">
            <v>169.48</v>
          </cell>
        </row>
        <row r="236">
          <cell r="F236" t="str">
            <v>CR_ERARIO.MOV</v>
          </cell>
          <cell r="H236">
            <v>0.19</v>
          </cell>
          <cell r="K236">
            <v>0.19</v>
          </cell>
          <cell r="M236">
            <v>172.71</v>
          </cell>
          <cell r="O236">
            <v>51.29</v>
          </cell>
          <cell r="P236">
            <v>22.04</v>
          </cell>
          <cell r="Q236">
            <v>6.45</v>
          </cell>
          <cell r="U236">
            <v>252.49</v>
          </cell>
        </row>
        <row r="237">
          <cell r="F237" t="str">
            <v>CR_ERARIO.STO</v>
          </cell>
          <cell r="H237">
            <v>0.19</v>
          </cell>
          <cell r="K237">
            <v>0.19</v>
          </cell>
          <cell r="M237">
            <v>115.12</v>
          </cell>
          <cell r="O237">
            <v>40.31</v>
          </cell>
          <cell r="P237">
            <v>11.04</v>
          </cell>
          <cell r="Q237">
            <v>3.01</v>
          </cell>
          <cell r="U237">
            <v>169.48</v>
          </cell>
        </row>
        <row r="238">
          <cell r="F238" t="str">
            <v>CR_GR</v>
          </cell>
          <cell r="G238">
            <v>1473.01</v>
          </cell>
          <cell r="H238">
            <v>26.06</v>
          </cell>
          <cell r="I238">
            <v>98.92</v>
          </cell>
          <cell r="J238">
            <v>32.29</v>
          </cell>
          <cell r="K238">
            <v>1630.28</v>
          </cell>
          <cell r="M238">
            <v>-57.59</v>
          </cell>
          <cell r="O238">
            <v>-10.98</v>
          </cell>
          <cell r="P238">
            <v>-11</v>
          </cell>
          <cell r="Q238">
            <v>-3.44</v>
          </cell>
          <cell r="U238">
            <v>-83.01</v>
          </cell>
        </row>
        <row r="239">
          <cell r="F239" t="str">
            <v>CR_GR.APE</v>
          </cell>
          <cell r="G239">
            <v>829.05</v>
          </cell>
          <cell r="H239">
            <v>35.49</v>
          </cell>
          <cell r="I239">
            <v>127.79</v>
          </cell>
          <cell r="J239">
            <v>40.54</v>
          </cell>
          <cell r="K239">
            <v>1032.8699999999999</v>
          </cell>
          <cell r="M239">
            <v>115.12</v>
          </cell>
          <cell r="O239">
            <v>40.31</v>
          </cell>
          <cell r="P239">
            <v>11.04</v>
          </cell>
          <cell r="Q239">
            <v>3.01</v>
          </cell>
          <cell r="U239">
            <v>169.48</v>
          </cell>
        </row>
        <row r="240">
          <cell r="F240" t="str">
            <v>CR_GR.APE.CESAP</v>
          </cell>
          <cell r="G240">
            <v>1.1499999999999999</v>
          </cell>
          <cell r="H240">
            <v>0.05</v>
          </cell>
          <cell r="I240">
            <v>0.06</v>
          </cell>
          <cell r="J240">
            <v>0.02</v>
          </cell>
          <cell r="K240">
            <v>1.28</v>
          </cell>
          <cell r="L240">
            <v>1164.8699999999999</v>
          </cell>
          <cell r="M240">
            <v>1721.78</v>
          </cell>
          <cell r="N240">
            <v>516.70000000000005</v>
          </cell>
          <cell r="O240">
            <v>101.36</v>
          </cell>
          <cell r="P240">
            <v>101.22</v>
          </cell>
          <cell r="Q240">
            <v>33.6</v>
          </cell>
          <cell r="R240">
            <v>224.1</v>
          </cell>
          <cell r="S240">
            <v>0.03</v>
          </cell>
          <cell r="T240">
            <v>7.51</v>
          </cell>
          <cell r="U240">
            <v>3894.99</v>
          </cell>
        </row>
        <row r="241">
          <cell r="F241" t="str">
            <v>CR_GR.APE.CESI</v>
          </cell>
          <cell r="G241">
            <v>8.8000000000000007</v>
          </cell>
          <cell r="H241">
            <v>1.06</v>
          </cell>
          <cell r="I241">
            <v>14.39</v>
          </cell>
          <cell r="K241">
            <v>8.8000000000000007</v>
          </cell>
          <cell r="L241">
            <v>260.38</v>
          </cell>
          <cell r="M241">
            <v>248.77</v>
          </cell>
          <cell r="N241">
            <v>515.45000000000005</v>
          </cell>
          <cell r="O241">
            <v>75.3</v>
          </cell>
          <cell r="P241">
            <v>2.2999999999999998</v>
          </cell>
          <cell r="Q241">
            <v>1.31</v>
          </cell>
          <cell r="R241">
            <v>224.1</v>
          </cell>
          <cell r="S241">
            <v>0.03</v>
          </cell>
          <cell r="T241">
            <v>0.1</v>
          </cell>
          <cell r="U241">
            <v>1350.76</v>
          </cell>
        </row>
        <row r="242">
          <cell r="F242" t="str">
            <v>CR_GR.APE.CORPORATE</v>
          </cell>
          <cell r="G242">
            <v>143.88</v>
          </cell>
          <cell r="H242">
            <v>0.01</v>
          </cell>
          <cell r="K242">
            <v>148.61000000000001</v>
          </cell>
          <cell r="L242">
            <v>15.92</v>
          </cell>
          <cell r="M242">
            <v>652.42999999999995</v>
          </cell>
          <cell r="N242">
            <v>0.88</v>
          </cell>
          <cell r="O242">
            <v>3.29</v>
          </cell>
          <cell r="Q242">
            <v>0.27</v>
          </cell>
          <cell r="U242">
            <v>672.8</v>
          </cell>
        </row>
        <row r="243">
          <cell r="F243" t="str">
            <v>CR_GR.APE.DALM_TR</v>
          </cell>
          <cell r="G243">
            <v>0.06</v>
          </cell>
          <cell r="H243">
            <v>0.19</v>
          </cell>
          <cell r="K243">
            <v>0.13</v>
          </cell>
          <cell r="L243">
            <v>4.3899999999999997</v>
          </cell>
          <cell r="M243">
            <v>2.99</v>
          </cell>
          <cell r="N243">
            <v>1.8</v>
          </cell>
          <cell r="O243">
            <v>4.5999999999999996</v>
          </cell>
          <cell r="P243">
            <v>17.18</v>
          </cell>
          <cell r="Q243">
            <v>2.02</v>
          </cell>
          <cell r="S243">
            <v>0.01</v>
          </cell>
          <cell r="U243">
            <v>33.18</v>
          </cell>
        </row>
        <row r="244">
          <cell r="F244" t="str">
            <v>CR_GR.APE.EN_DISTR</v>
          </cell>
          <cell r="G244">
            <v>664.21</v>
          </cell>
          <cell r="H244">
            <v>0.19</v>
          </cell>
          <cell r="I244">
            <v>125</v>
          </cell>
          <cell r="J244">
            <v>37.799999999999997</v>
          </cell>
          <cell r="K244">
            <v>847.22</v>
          </cell>
          <cell r="L244">
            <v>4.3899999999999997</v>
          </cell>
          <cell r="N244">
            <v>1.8</v>
          </cell>
          <cell r="O244">
            <v>4.5999999999999996</v>
          </cell>
          <cell r="P244">
            <v>17.18</v>
          </cell>
          <cell r="Q244">
            <v>2.02</v>
          </cell>
          <cell r="S244">
            <v>0.01</v>
          </cell>
          <cell r="U244">
            <v>30.19</v>
          </cell>
        </row>
        <row r="245">
          <cell r="F245" t="str">
            <v>CR_GR.APE.EN_FTL</v>
          </cell>
          <cell r="G245">
            <v>0.66</v>
          </cell>
          <cell r="I245">
            <v>0.18</v>
          </cell>
          <cell r="K245">
            <v>0.84</v>
          </cell>
          <cell r="M245">
            <v>2.95</v>
          </cell>
          <cell r="U245">
            <v>2.95</v>
          </cell>
        </row>
        <row r="246">
          <cell r="F246" t="str">
            <v>CR_GR.APE.EN_HYDRO</v>
          </cell>
          <cell r="I246">
            <v>0.03</v>
          </cell>
          <cell r="K246">
            <v>0.03</v>
          </cell>
          <cell r="M246">
            <v>0.04</v>
          </cell>
          <cell r="U246">
            <v>0.04</v>
          </cell>
        </row>
        <row r="247">
          <cell r="F247" t="str">
            <v>CR_GR.APE.EN_POWER</v>
          </cell>
          <cell r="G247">
            <v>2.14</v>
          </cell>
          <cell r="H247">
            <v>0.01</v>
          </cell>
          <cell r="I247">
            <v>0.12</v>
          </cell>
          <cell r="K247">
            <v>2.62</v>
          </cell>
          <cell r="L247">
            <v>15.92</v>
          </cell>
          <cell r="M247">
            <v>652.42999999999995</v>
          </cell>
          <cell r="N247">
            <v>0.88</v>
          </cell>
          <cell r="O247">
            <v>3.29</v>
          </cell>
          <cell r="Q247">
            <v>0.27</v>
          </cell>
          <cell r="U247">
            <v>672.8</v>
          </cell>
        </row>
        <row r="248">
          <cell r="F248" t="str">
            <v>CR_GR.APE.EN_PROD</v>
          </cell>
          <cell r="H248">
            <v>8.1300000000000008</v>
          </cell>
          <cell r="I248">
            <v>1.43</v>
          </cell>
          <cell r="J248">
            <v>2.2200000000000002</v>
          </cell>
          <cell r="K248">
            <v>11.78</v>
          </cell>
          <cell r="L248">
            <v>15.92</v>
          </cell>
          <cell r="M248">
            <v>628.4</v>
          </cell>
          <cell r="N248">
            <v>0.88</v>
          </cell>
          <cell r="O248">
            <v>3.18</v>
          </cell>
          <cell r="Q248">
            <v>0.27</v>
          </cell>
          <cell r="U248">
            <v>648.66</v>
          </cell>
        </row>
        <row r="249">
          <cell r="F249" t="str">
            <v>CR_GR.APE.ENEL_IT</v>
          </cell>
          <cell r="H249">
            <v>0.01</v>
          </cell>
          <cell r="I249">
            <v>0.64</v>
          </cell>
          <cell r="J249">
            <v>0.39</v>
          </cell>
          <cell r="K249">
            <v>1.04</v>
          </cell>
          <cell r="M249">
            <v>20.65</v>
          </cell>
          <cell r="U249">
            <v>20.65</v>
          </cell>
        </row>
        <row r="250">
          <cell r="F250" t="str">
            <v>CR_GR.APE.ERGA</v>
          </cell>
          <cell r="G250">
            <v>1.87</v>
          </cell>
          <cell r="K250">
            <v>1.87</v>
          </cell>
          <cell r="O250">
            <v>0.01</v>
          </cell>
          <cell r="U250">
            <v>0.01</v>
          </cell>
        </row>
        <row r="251">
          <cell r="F251" t="str">
            <v>CR_GR.APE.EUROGEN</v>
          </cell>
          <cell r="G251">
            <v>2.13</v>
          </cell>
          <cell r="H251">
            <v>0.04</v>
          </cell>
          <cell r="K251">
            <v>2.17</v>
          </cell>
          <cell r="M251">
            <v>1.48</v>
          </cell>
          <cell r="U251">
            <v>1.48</v>
          </cell>
        </row>
        <row r="252">
          <cell r="F252" t="str">
            <v>CR_GR.APE.INTERPW</v>
          </cell>
          <cell r="G252">
            <v>0.67</v>
          </cell>
          <cell r="H252">
            <v>0.01</v>
          </cell>
          <cell r="I252">
            <v>0.17</v>
          </cell>
          <cell r="K252">
            <v>0.85</v>
          </cell>
          <cell r="M252">
            <v>0.43</v>
          </cell>
          <cell r="O252">
            <v>0.09</v>
          </cell>
          <cell r="U252">
            <v>0.52</v>
          </cell>
        </row>
        <row r="253">
          <cell r="F253" t="str">
            <v>CR_GR.APE.SEI</v>
          </cell>
          <cell r="G253">
            <v>0.05</v>
          </cell>
          <cell r="H253">
            <v>0.09</v>
          </cell>
          <cell r="K253">
            <v>0.14000000000000001</v>
          </cell>
          <cell r="O253">
            <v>0.01</v>
          </cell>
          <cell r="U253">
            <v>0.01</v>
          </cell>
        </row>
        <row r="254">
          <cell r="F254" t="str">
            <v>CR_GR.APE.SFERA</v>
          </cell>
          <cell r="G254">
            <v>0.02</v>
          </cell>
          <cell r="K254">
            <v>0.02</v>
          </cell>
          <cell r="M254">
            <v>1.47</v>
          </cell>
          <cell r="U254">
            <v>1.47</v>
          </cell>
        </row>
        <row r="255">
          <cell r="F255" t="str">
            <v>CR_GR.APE.TERNA</v>
          </cell>
          <cell r="G255">
            <v>0.64</v>
          </cell>
          <cell r="H255">
            <v>-0.18</v>
          </cell>
          <cell r="I255">
            <v>0.04</v>
          </cell>
          <cell r="K255">
            <v>0.73</v>
          </cell>
          <cell r="L255">
            <v>11.53</v>
          </cell>
          <cell r="M255">
            <v>649.44000000000005</v>
          </cell>
          <cell r="N255">
            <v>-0.92</v>
          </cell>
          <cell r="O255">
            <v>-1.31</v>
          </cell>
          <cell r="P255">
            <v>-17.18</v>
          </cell>
          <cell r="Q255">
            <v>-1.75</v>
          </cell>
          <cell r="S255">
            <v>-0.01</v>
          </cell>
          <cell r="U255">
            <v>639.62</v>
          </cell>
        </row>
        <row r="256">
          <cell r="F256" t="str">
            <v>CR_GR.APE.VALGEN</v>
          </cell>
          <cell r="G256">
            <v>0.08</v>
          </cell>
          <cell r="H256">
            <v>-0.18</v>
          </cell>
          <cell r="K256">
            <v>0.08</v>
          </cell>
          <cell r="L256">
            <v>11.53</v>
          </cell>
          <cell r="M256">
            <v>628.4</v>
          </cell>
          <cell r="N256">
            <v>-0.92</v>
          </cell>
          <cell r="O256">
            <v>-1.42</v>
          </cell>
          <cell r="P256">
            <v>-17.18</v>
          </cell>
          <cell r="Q256">
            <v>-1.75</v>
          </cell>
          <cell r="S256">
            <v>-0.01</v>
          </cell>
          <cell r="U256">
            <v>618.47</v>
          </cell>
        </row>
        <row r="257">
          <cell r="F257" t="str">
            <v>CR_GR.APE.WIND</v>
          </cell>
          <cell r="G257">
            <v>2.69</v>
          </cell>
          <cell r="H257">
            <v>0.53</v>
          </cell>
          <cell r="I257">
            <v>0.12</v>
          </cell>
          <cell r="J257">
            <v>0.11</v>
          </cell>
          <cell r="K257">
            <v>3.45</v>
          </cell>
          <cell r="M257">
            <v>17.7</v>
          </cell>
          <cell r="U257">
            <v>17.7</v>
          </cell>
        </row>
        <row r="258">
          <cell r="F258" t="str">
            <v>CR_GR.CHI</v>
          </cell>
          <cell r="G258">
            <v>1473.01</v>
          </cell>
          <cell r="H258">
            <v>26.06</v>
          </cell>
          <cell r="I258">
            <v>98.92</v>
          </cell>
          <cell r="J258">
            <v>32.29</v>
          </cell>
          <cell r="K258">
            <v>1630.28</v>
          </cell>
          <cell r="O258">
            <v>0.01</v>
          </cell>
          <cell r="U258">
            <v>0.01</v>
          </cell>
        </row>
        <row r="259">
          <cell r="F259" t="str">
            <v>CR_GR.CHI.CESAP</v>
          </cell>
          <cell r="G259">
            <v>1.27</v>
          </cell>
          <cell r="H259">
            <v>0.1</v>
          </cell>
          <cell r="I259">
            <v>0.04</v>
          </cell>
          <cell r="J259">
            <v>0.02</v>
          </cell>
          <cell r="K259">
            <v>1.43</v>
          </cell>
          <cell r="M259">
            <v>1.44</v>
          </cell>
          <cell r="U259">
            <v>1.44</v>
          </cell>
        </row>
        <row r="260">
          <cell r="F260" t="str">
            <v>CR_GR.CHI.CESI</v>
          </cell>
          <cell r="G260">
            <v>8.83</v>
          </cell>
          <cell r="I260">
            <v>0.01</v>
          </cell>
          <cell r="J260">
            <v>0.01</v>
          </cell>
          <cell r="K260">
            <v>8.85</v>
          </cell>
          <cell r="M260">
            <v>0.43</v>
          </cell>
          <cell r="O260">
            <v>0.09</v>
          </cell>
          <cell r="U260">
            <v>0.52</v>
          </cell>
        </row>
        <row r="261">
          <cell r="F261" t="str">
            <v>CR_GR.CHI.CORPORATE</v>
          </cell>
          <cell r="G261">
            <v>840.92</v>
          </cell>
          <cell r="K261">
            <v>840.92</v>
          </cell>
          <cell r="O261">
            <v>0.01</v>
          </cell>
          <cell r="U261">
            <v>0.01</v>
          </cell>
        </row>
        <row r="262">
          <cell r="F262" t="str">
            <v>CR_GR.CHI.DALM_TR</v>
          </cell>
          <cell r="G262">
            <v>7.0000000000000007E-2</v>
          </cell>
          <cell r="H262">
            <v>7.0000000000000007E-2</v>
          </cell>
          <cell r="K262">
            <v>0.14000000000000001</v>
          </cell>
          <cell r="M262">
            <v>1.47</v>
          </cell>
          <cell r="U262">
            <v>1.47</v>
          </cell>
        </row>
        <row r="263">
          <cell r="F263" t="str">
            <v>CR_GR.CHI.EGREEN</v>
          </cell>
          <cell r="H263">
            <v>0.42</v>
          </cell>
          <cell r="K263">
            <v>0.42</v>
          </cell>
          <cell r="L263">
            <v>15.92</v>
          </cell>
          <cell r="M263">
            <v>652.42999999999995</v>
          </cell>
          <cell r="N263">
            <v>0.88</v>
          </cell>
          <cell r="O263">
            <v>3.29</v>
          </cell>
          <cell r="Q263">
            <v>0.27</v>
          </cell>
          <cell r="U263">
            <v>672.8</v>
          </cell>
        </row>
        <row r="264">
          <cell r="F264" t="str">
            <v>CR_GR.CHI.EN_DISTR</v>
          </cell>
          <cell r="G264">
            <v>546.17999999999995</v>
          </cell>
          <cell r="H264">
            <v>23.65</v>
          </cell>
          <cell r="I264">
            <v>96.03</v>
          </cell>
          <cell r="J264">
            <v>31.44</v>
          </cell>
          <cell r="K264">
            <v>697.3</v>
          </cell>
          <cell r="L264">
            <v>26.74</v>
          </cell>
          <cell r="M264">
            <v>725.04</v>
          </cell>
          <cell r="N264">
            <v>2.63</v>
          </cell>
          <cell r="O264">
            <v>55.38</v>
          </cell>
          <cell r="P264">
            <v>37.14</v>
          </cell>
          <cell r="Q264">
            <v>2.71</v>
          </cell>
          <cell r="R264">
            <v>54.7</v>
          </cell>
          <cell r="U264">
            <v>974.19</v>
          </cell>
        </row>
        <row r="265">
          <cell r="F265" t="str">
            <v>CR_GR.CHI.EN_FTL</v>
          </cell>
          <cell r="G265">
            <v>8.16</v>
          </cell>
          <cell r="H265">
            <v>0.27</v>
          </cell>
          <cell r="K265">
            <v>8.16</v>
          </cell>
          <cell r="L265">
            <v>13.78</v>
          </cell>
          <cell r="M265">
            <v>66.5</v>
          </cell>
          <cell r="N265">
            <v>1.82</v>
          </cell>
          <cell r="O265">
            <v>11.79</v>
          </cell>
          <cell r="P265">
            <v>85.78</v>
          </cell>
          <cell r="Q265">
            <v>3.98</v>
          </cell>
          <cell r="S265">
            <v>0.01</v>
          </cell>
          <cell r="U265">
            <v>233.28</v>
          </cell>
        </row>
        <row r="266">
          <cell r="F266" t="str">
            <v>CR_GR.CHI.EN_HYDRO</v>
          </cell>
          <cell r="G266">
            <v>45.1</v>
          </cell>
          <cell r="H266">
            <v>0.06</v>
          </cell>
          <cell r="I266">
            <v>24.69</v>
          </cell>
          <cell r="J266">
            <v>0.01</v>
          </cell>
          <cell r="K266">
            <v>0.01</v>
          </cell>
          <cell r="L266">
            <v>26.74</v>
          </cell>
          <cell r="M266">
            <v>725.04</v>
          </cell>
          <cell r="N266">
            <v>2.63</v>
          </cell>
          <cell r="O266">
            <v>55.38</v>
          </cell>
          <cell r="P266">
            <v>37.14</v>
          </cell>
          <cell r="Q266">
            <v>2.71</v>
          </cell>
          <cell r="R266">
            <v>54.7</v>
          </cell>
          <cell r="U266">
            <v>974.19</v>
          </cell>
        </row>
        <row r="267">
          <cell r="F267" t="str">
            <v>CR_GR.CHI.EN_POWER</v>
          </cell>
          <cell r="G267">
            <v>0.9</v>
          </cell>
          <cell r="H267">
            <v>0.36</v>
          </cell>
          <cell r="I267">
            <v>0.04</v>
          </cell>
          <cell r="K267">
            <v>1.3</v>
          </cell>
          <cell r="L267">
            <v>12.96</v>
          </cell>
          <cell r="M267">
            <v>658.54</v>
          </cell>
          <cell r="N267">
            <v>0.81</v>
          </cell>
          <cell r="O267">
            <v>43.59</v>
          </cell>
          <cell r="P267">
            <v>-48.64</v>
          </cell>
          <cell r="Q267">
            <v>-1.27</v>
          </cell>
          <cell r="R267">
            <v>54.7</v>
          </cell>
          <cell r="S267">
            <v>-0.01</v>
          </cell>
          <cell r="U267">
            <v>740.91</v>
          </cell>
        </row>
        <row r="268">
          <cell r="F268" t="str">
            <v>CR_GR.CHI.EN_PROD</v>
          </cell>
          <cell r="G268">
            <v>45.1</v>
          </cell>
          <cell r="H268">
            <v>0.7</v>
          </cell>
          <cell r="I268">
            <v>1.93</v>
          </cell>
          <cell r="J268">
            <v>0.32</v>
          </cell>
          <cell r="K268">
            <v>2.95</v>
          </cell>
          <cell r="L268">
            <v>26.74</v>
          </cell>
          <cell r="M268">
            <v>725.04</v>
          </cell>
          <cell r="N268">
            <v>2.63</v>
          </cell>
          <cell r="O268">
            <v>55.38</v>
          </cell>
          <cell r="P268">
            <v>37.14</v>
          </cell>
          <cell r="Q268">
            <v>2.71</v>
          </cell>
          <cell r="R268">
            <v>54.7</v>
          </cell>
          <cell r="U268">
            <v>974.19</v>
          </cell>
        </row>
        <row r="269">
          <cell r="F269" t="str">
            <v>CR_GR.CHI.EN_TRADE</v>
          </cell>
          <cell r="G269">
            <v>60.53</v>
          </cell>
          <cell r="H269">
            <v>0.05</v>
          </cell>
          <cell r="I269">
            <v>24.69</v>
          </cell>
          <cell r="K269">
            <v>60.53</v>
          </cell>
          <cell r="L269">
            <v>10.82</v>
          </cell>
          <cell r="M269">
            <v>72.61</v>
          </cell>
          <cell r="N269">
            <v>1.75</v>
          </cell>
          <cell r="O269">
            <v>52.09</v>
          </cell>
          <cell r="P269">
            <v>37.14</v>
          </cell>
          <cell r="Q269">
            <v>2.44</v>
          </cell>
          <cell r="R269">
            <v>54.7</v>
          </cell>
          <cell r="U269">
            <v>301.39</v>
          </cell>
        </row>
        <row r="270">
          <cell r="F270" t="str">
            <v>CR_GR.CHI.ENEL_IT</v>
          </cell>
          <cell r="G270">
            <v>0.01</v>
          </cell>
          <cell r="H270">
            <v>0.01</v>
          </cell>
          <cell r="I270">
            <v>0.68</v>
          </cell>
          <cell r="J270">
            <v>0.35</v>
          </cell>
          <cell r="K270">
            <v>3.36</v>
          </cell>
          <cell r="L270">
            <v>9.39</v>
          </cell>
          <cell r="M270">
            <v>63.51</v>
          </cell>
          <cell r="N270">
            <v>0.02</v>
          </cell>
          <cell r="O270">
            <v>7.19</v>
          </cell>
          <cell r="P270">
            <v>68.599999999999994</v>
          </cell>
          <cell r="Q270">
            <v>1.96</v>
          </cell>
          <cell r="U270">
            <v>200.1</v>
          </cell>
        </row>
        <row r="271">
          <cell r="F271" t="str">
            <v>CR_GR.CHI.ERGA</v>
          </cell>
          <cell r="G271">
            <v>1.29</v>
          </cell>
          <cell r="H271">
            <v>0.05</v>
          </cell>
          <cell r="I271">
            <v>24.69</v>
          </cell>
          <cell r="K271">
            <v>1.29</v>
          </cell>
          <cell r="L271">
            <v>10.82</v>
          </cell>
          <cell r="M271">
            <v>72.61</v>
          </cell>
          <cell r="N271">
            <v>1.75</v>
          </cell>
          <cell r="O271">
            <v>52.09</v>
          </cell>
          <cell r="P271">
            <v>37.14</v>
          </cell>
          <cell r="Q271">
            <v>2.44</v>
          </cell>
          <cell r="R271">
            <v>54.7</v>
          </cell>
          <cell r="U271">
            <v>301.39</v>
          </cell>
        </row>
        <row r="272">
          <cell r="F272" t="str">
            <v>CR_GR.CHI.EUROGEN</v>
          </cell>
          <cell r="G272">
            <v>0.83</v>
          </cell>
          <cell r="H272">
            <v>0.03</v>
          </cell>
          <cell r="I272">
            <v>24.69</v>
          </cell>
          <cell r="K272">
            <v>0.86</v>
          </cell>
          <cell r="L272">
            <v>1.43</v>
          </cell>
          <cell r="M272">
            <v>9.1</v>
          </cell>
          <cell r="N272">
            <v>1.73</v>
          </cell>
          <cell r="O272">
            <v>44.9</v>
          </cell>
          <cell r="P272">
            <v>-31.46</v>
          </cell>
          <cell r="Q272">
            <v>0.48</v>
          </cell>
          <cell r="R272">
            <v>54.7</v>
          </cell>
          <cell r="U272">
            <v>101.29</v>
          </cell>
        </row>
        <row r="273">
          <cell r="F273" t="str">
            <v>CR_GR.CHI.INTERPW</v>
          </cell>
          <cell r="G273">
            <v>0.94</v>
          </cell>
          <cell r="H273">
            <v>0.05</v>
          </cell>
          <cell r="I273">
            <v>0.06</v>
          </cell>
          <cell r="K273">
            <v>1</v>
          </cell>
          <cell r="L273">
            <v>10.82</v>
          </cell>
          <cell r="M273">
            <v>72.61</v>
          </cell>
          <cell r="N273">
            <v>1.75</v>
          </cell>
          <cell r="O273">
            <v>52.09</v>
          </cell>
          <cell r="P273">
            <v>37.14</v>
          </cell>
          <cell r="Q273">
            <v>2.44</v>
          </cell>
          <cell r="R273">
            <v>54.7</v>
          </cell>
          <cell r="U273">
            <v>301.39</v>
          </cell>
        </row>
        <row r="274">
          <cell r="F274" t="str">
            <v>CR_GR.CHI.SEI</v>
          </cell>
          <cell r="G274">
            <v>0.08</v>
          </cell>
          <cell r="H274">
            <v>0.11</v>
          </cell>
          <cell r="K274">
            <v>0.12</v>
          </cell>
          <cell r="L274">
            <v>0.36</v>
          </cell>
          <cell r="N274">
            <v>8.0299999999999994</v>
          </cell>
          <cell r="O274">
            <v>0.19</v>
          </cell>
          <cell r="U274">
            <v>8.69</v>
          </cell>
        </row>
        <row r="275">
          <cell r="F275" t="str">
            <v>CR_GR.CHI.SFERA</v>
          </cell>
          <cell r="G275">
            <v>0.02</v>
          </cell>
          <cell r="H275">
            <v>0.02</v>
          </cell>
          <cell r="K275">
            <v>0.02</v>
          </cell>
          <cell r="L275">
            <v>1.37</v>
          </cell>
          <cell r="N275">
            <v>35.81</v>
          </cell>
          <cell r="S275">
            <v>0.01</v>
          </cell>
          <cell r="U275">
            <v>37.21</v>
          </cell>
        </row>
        <row r="276">
          <cell r="F276" t="str">
            <v>CR_GR.CHI.TERNA</v>
          </cell>
          <cell r="G276">
            <v>0.23</v>
          </cell>
          <cell r="H276">
            <v>0.11</v>
          </cell>
          <cell r="I276">
            <v>0.03</v>
          </cell>
          <cell r="K276">
            <v>0.26</v>
          </cell>
          <cell r="L276">
            <v>0.36</v>
          </cell>
          <cell r="N276">
            <v>8.0299999999999994</v>
          </cell>
          <cell r="O276">
            <v>0.19</v>
          </cell>
          <cell r="U276">
            <v>8.69</v>
          </cell>
        </row>
        <row r="277">
          <cell r="F277" t="str">
            <v>CR_GR.CHI.VALGEN</v>
          </cell>
          <cell r="G277">
            <v>0.01</v>
          </cell>
          <cell r="H277">
            <v>0.09</v>
          </cell>
          <cell r="K277">
            <v>0.01</v>
          </cell>
          <cell r="L277">
            <v>-1.01</v>
          </cell>
          <cell r="N277">
            <v>-27.78</v>
          </cell>
          <cell r="O277">
            <v>0.19</v>
          </cell>
          <cell r="S277">
            <v>-0.01</v>
          </cell>
          <cell r="U277">
            <v>-28.52</v>
          </cell>
        </row>
        <row r="278">
          <cell r="F278" t="str">
            <v>CR_GR.CHI.WIND</v>
          </cell>
          <cell r="G278">
            <v>2.74</v>
          </cell>
          <cell r="H278">
            <v>0.11</v>
          </cell>
          <cell r="I278">
            <v>0.09</v>
          </cell>
          <cell r="J278">
            <v>0.14000000000000001</v>
          </cell>
          <cell r="K278">
            <v>3.65</v>
          </cell>
          <cell r="L278">
            <v>0.36</v>
          </cell>
          <cell r="N278">
            <v>8.0299999999999994</v>
          </cell>
          <cell r="O278">
            <v>0.19</v>
          </cell>
          <cell r="U278">
            <v>8.69</v>
          </cell>
        </row>
        <row r="279">
          <cell r="F279" t="str">
            <v>CR_GR.MOV</v>
          </cell>
          <cell r="G279">
            <v>643.96</v>
          </cell>
          <cell r="H279">
            <v>-9.43</v>
          </cell>
          <cell r="I279">
            <v>-28.87</v>
          </cell>
          <cell r="J279">
            <v>-8.25</v>
          </cell>
          <cell r="K279">
            <v>597.41</v>
          </cell>
          <cell r="L279">
            <v>904.49</v>
          </cell>
          <cell r="M279">
            <v>1473.01</v>
          </cell>
          <cell r="N279">
            <v>1.25</v>
          </cell>
          <cell r="O279">
            <v>26.06</v>
          </cell>
          <cell r="P279">
            <v>98.92</v>
          </cell>
          <cell r="Q279">
            <v>32.29</v>
          </cell>
          <cell r="T279">
            <v>7.41</v>
          </cell>
          <cell r="U279">
            <v>2544.23</v>
          </cell>
        </row>
        <row r="280">
          <cell r="F280" t="str">
            <v>CR_GR.MOV.CESAP</v>
          </cell>
          <cell r="G280">
            <v>0.12</v>
          </cell>
          <cell r="H280">
            <v>0.05</v>
          </cell>
          <cell r="I280">
            <v>-0.02</v>
          </cell>
          <cell r="K280">
            <v>0.15</v>
          </cell>
          <cell r="L280">
            <v>679.36</v>
          </cell>
          <cell r="M280">
            <v>829.05</v>
          </cell>
          <cell r="N280">
            <v>1.72</v>
          </cell>
          <cell r="O280">
            <v>35.49</v>
          </cell>
          <cell r="P280">
            <v>127.79</v>
          </cell>
          <cell r="Q280">
            <v>40.54</v>
          </cell>
          <cell r="T280">
            <v>0.27</v>
          </cell>
          <cell r="U280">
            <v>1716.41</v>
          </cell>
        </row>
        <row r="281">
          <cell r="F281" t="str">
            <v>CR_GR.MOV.CESI</v>
          </cell>
          <cell r="G281">
            <v>0.03</v>
          </cell>
          <cell r="I281">
            <v>0.01</v>
          </cell>
          <cell r="J281">
            <v>0.01</v>
          </cell>
          <cell r="K281">
            <v>0.05</v>
          </cell>
          <cell r="M281">
            <v>1.1499999999999999</v>
          </cell>
          <cell r="O281">
            <v>0.05</v>
          </cell>
          <cell r="P281">
            <v>0.06</v>
          </cell>
          <cell r="Q281">
            <v>0.02</v>
          </cell>
          <cell r="U281">
            <v>1.28</v>
          </cell>
        </row>
        <row r="282">
          <cell r="F282" t="str">
            <v>CR_GR.MOV.CHI_ENERGY</v>
          </cell>
          <cell r="H282">
            <v>-0.79</v>
          </cell>
          <cell r="K282">
            <v>-0.79</v>
          </cell>
          <cell r="M282">
            <v>8.8000000000000007</v>
          </cell>
          <cell r="U282">
            <v>8.94</v>
          </cell>
        </row>
        <row r="283">
          <cell r="F283" t="str">
            <v>CR_GR.MOV.CORPORATE</v>
          </cell>
          <cell r="G283">
            <v>697.04</v>
          </cell>
          <cell r="H283">
            <v>0.01</v>
          </cell>
          <cell r="K283">
            <v>692.31</v>
          </cell>
          <cell r="U283">
            <v>0.01</v>
          </cell>
        </row>
        <row r="284">
          <cell r="F284" t="str">
            <v>CR_GR.MOV.DALM_TR</v>
          </cell>
          <cell r="G284">
            <v>0.01</v>
          </cell>
          <cell r="K284">
            <v>0.01</v>
          </cell>
          <cell r="M284">
            <v>143.88</v>
          </cell>
          <cell r="O284">
            <v>4.7300000000000004</v>
          </cell>
          <cell r="U284">
            <v>148.61000000000001</v>
          </cell>
        </row>
        <row r="285">
          <cell r="F285" t="str">
            <v>CR_GR.MOV.EN_DISTR</v>
          </cell>
          <cell r="G285">
            <v>-118.03</v>
          </cell>
          <cell r="H285">
            <v>3.44</v>
          </cell>
          <cell r="I285">
            <v>-28.97</v>
          </cell>
          <cell r="J285">
            <v>-6.36</v>
          </cell>
          <cell r="K285">
            <v>-149.91999999999999</v>
          </cell>
          <cell r="M285">
            <v>0.06</v>
          </cell>
          <cell r="O285">
            <v>7.0000000000000007E-2</v>
          </cell>
          <cell r="U285">
            <v>0.13</v>
          </cell>
        </row>
        <row r="286">
          <cell r="F286" t="str">
            <v>CR_GR.MOV.EN_FTL</v>
          </cell>
          <cell r="G286">
            <v>7.5</v>
          </cell>
          <cell r="H286">
            <v>0.02</v>
          </cell>
          <cell r="I286">
            <v>-0.18</v>
          </cell>
          <cell r="K286">
            <v>7.32</v>
          </cell>
          <cell r="M286">
            <v>664.21</v>
          </cell>
          <cell r="O286">
            <v>20.21</v>
          </cell>
          <cell r="P286">
            <v>125</v>
          </cell>
          <cell r="Q286">
            <v>37.799999999999997</v>
          </cell>
          <cell r="U286">
            <v>847.24</v>
          </cell>
        </row>
        <row r="287">
          <cell r="F287" t="str">
            <v>CR_GR.MOV.EN_HYDRO</v>
          </cell>
          <cell r="I287">
            <v>-0.03</v>
          </cell>
          <cell r="J287">
            <v>0.01</v>
          </cell>
          <cell r="K287">
            <v>-0.02</v>
          </cell>
          <cell r="M287">
            <v>0.66</v>
          </cell>
          <cell r="N287">
            <v>0.09</v>
          </cell>
          <cell r="P287">
            <v>0.18</v>
          </cell>
          <cell r="U287">
            <v>0.93</v>
          </cell>
        </row>
        <row r="288">
          <cell r="F288" t="str">
            <v>CR_GR.MOV.EN_POWER</v>
          </cell>
          <cell r="G288">
            <v>-1.24</v>
          </cell>
          <cell r="I288">
            <v>-0.08</v>
          </cell>
          <cell r="K288">
            <v>-1.32</v>
          </cell>
          <cell r="P288">
            <v>0.03</v>
          </cell>
          <cell r="U288">
            <v>0.03</v>
          </cell>
        </row>
        <row r="289">
          <cell r="F289" t="str">
            <v>CR_GR.MOV.EN_PROD</v>
          </cell>
          <cell r="H289">
            <v>-7.43</v>
          </cell>
          <cell r="I289">
            <v>0.5</v>
          </cell>
          <cell r="J289">
            <v>-1.9</v>
          </cell>
          <cell r="K289">
            <v>-8.83</v>
          </cell>
          <cell r="M289">
            <v>2.14</v>
          </cell>
          <cell r="O289">
            <v>0.36</v>
          </cell>
          <cell r="P289">
            <v>0.12</v>
          </cell>
          <cell r="U289">
            <v>2.62</v>
          </cell>
        </row>
        <row r="290">
          <cell r="F290" t="str">
            <v>CR_GR.MOV.EN_TRADE</v>
          </cell>
          <cell r="G290">
            <v>60.53</v>
          </cell>
          <cell r="K290">
            <v>60.53</v>
          </cell>
          <cell r="L290">
            <v>495.54</v>
          </cell>
          <cell r="N290">
            <v>1.18</v>
          </cell>
          <cell r="O290">
            <v>8.1300000000000008</v>
          </cell>
          <cell r="P290">
            <v>1.43</v>
          </cell>
          <cell r="Q290">
            <v>2.2200000000000002</v>
          </cell>
          <cell r="T290">
            <v>0.27</v>
          </cell>
          <cell r="U290">
            <v>508.77</v>
          </cell>
        </row>
        <row r="291">
          <cell r="F291" t="str">
            <v>CR_GR.MOV.ENEL_IT</v>
          </cell>
          <cell r="G291">
            <v>0.01</v>
          </cell>
          <cell r="I291">
            <v>0.04</v>
          </cell>
          <cell r="J291">
            <v>-0.04</v>
          </cell>
          <cell r="K291">
            <v>0.01</v>
          </cell>
          <cell r="L291">
            <v>27.19</v>
          </cell>
          <cell r="U291">
            <v>27.19</v>
          </cell>
        </row>
        <row r="292">
          <cell r="F292" t="str">
            <v>CR_GR.MOV.ERGA</v>
          </cell>
          <cell r="G292">
            <v>-0.57999999999999996</v>
          </cell>
          <cell r="K292">
            <v>-0.57999999999999996</v>
          </cell>
          <cell r="N292">
            <v>0.12</v>
          </cell>
          <cell r="O292">
            <v>0.01</v>
          </cell>
          <cell r="P292">
            <v>0.64</v>
          </cell>
          <cell r="Q292">
            <v>0.39</v>
          </cell>
          <cell r="U292">
            <v>1.1599999999999999</v>
          </cell>
        </row>
        <row r="293">
          <cell r="F293" t="str">
            <v>CR_GR.MOV.EUROGEN</v>
          </cell>
          <cell r="G293">
            <v>-1.3</v>
          </cell>
          <cell r="H293">
            <v>-0.01</v>
          </cell>
          <cell r="K293">
            <v>-1.31</v>
          </cell>
          <cell r="M293">
            <v>1.87</v>
          </cell>
          <cell r="U293">
            <v>3.89</v>
          </cell>
        </row>
        <row r="294">
          <cell r="F294" t="str">
            <v>CR_GR.MOV.INTERPW</v>
          </cell>
          <cell r="G294">
            <v>0.27</v>
          </cell>
          <cell r="H294">
            <v>-0.01</v>
          </cell>
          <cell r="I294">
            <v>-0.11</v>
          </cell>
          <cell r="K294">
            <v>0.15</v>
          </cell>
          <cell r="L294">
            <v>114.46</v>
          </cell>
          <cell r="M294">
            <v>2.13</v>
          </cell>
          <cell r="O294">
            <v>0.04</v>
          </cell>
          <cell r="U294">
            <v>116.63</v>
          </cell>
        </row>
        <row r="295">
          <cell r="F295" t="str">
            <v>CR_GR.MOV.SEI</v>
          </cell>
          <cell r="G295">
            <v>0.03</v>
          </cell>
          <cell r="H295">
            <v>-0.05</v>
          </cell>
          <cell r="K295">
            <v>-0.02</v>
          </cell>
          <cell r="L295">
            <v>42.17</v>
          </cell>
          <cell r="M295">
            <v>0.67</v>
          </cell>
          <cell r="O295">
            <v>0.01</v>
          </cell>
          <cell r="P295">
            <v>0.17</v>
          </cell>
          <cell r="U295">
            <v>43.02</v>
          </cell>
        </row>
        <row r="296">
          <cell r="F296" t="str">
            <v>CR_GR.MOV.T</v>
          </cell>
          <cell r="I296">
            <v>0.01</v>
          </cell>
          <cell r="K296">
            <v>0.01</v>
          </cell>
          <cell r="M296">
            <v>0.05</v>
          </cell>
          <cell r="N296">
            <v>0.33</v>
          </cell>
          <cell r="O296">
            <v>0.09</v>
          </cell>
          <cell r="U296">
            <v>0.47</v>
          </cell>
        </row>
        <row r="297">
          <cell r="F297" t="str">
            <v>CR_GR.MOV.TERNA</v>
          </cell>
          <cell r="G297">
            <v>-0.41</v>
          </cell>
          <cell r="H297">
            <v>-0.05</v>
          </cell>
          <cell r="I297">
            <v>-0.01</v>
          </cell>
          <cell r="K297">
            <v>-0.47</v>
          </cell>
          <cell r="M297">
            <v>0.02</v>
          </cell>
          <cell r="U297">
            <v>0.02</v>
          </cell>
        </row>
        <row r="298">
          <cell r="F298" t="str">
            <v>CR_GR.MOV.VALGEN</v>
          </cell>
          <cell r="G298">
            <v>-7.0000000000000007E-2</v>
          </cell>
          <cell r="K298">
            <v>-7.0000000000000007E-2</v>
          </cell>
          <cell r="M298">
            <v>0.64</v>
          </cell>
          <cell r="O298">
            <v>0.05</v>
          </cell>
          <cell r="P298">
            <v>0.04</v>
          </cell>
          <cell r="U298">
            <v>0.73</v>
          </cell>
        </row>
        <row r="299">
          <cell r="F299" t="str">
            <v>CR_GR.MOV.WIND</v>
          </cell>
          <cell r="G299">
            <v>0.05</v>
          </cell>
          <cell r="H299">
            <v>0.15</v>
          </cell>
          <cell r="I299">
            <v>-0.03</v>
          </cell>
          <cell r="J299">
            <v>0.03</v>
          </cell>
          <cell r="K299">
            <v>0.2</v>
          </cell>
          <cell r="M299">
            <v>0.08</v>
          </cell>
          <cell r="U299">
            <v>0.08</v>
          </cell>
        </row>
        <row r="300">
          <cell r="F300" t="str">
            <v>CR_GR.STO</v>
          </cell>
          <cell r="G300">
            <v>1473.01</v>
          </cell>
          <cell r="H300">
            <v>26.06</v>
          </cell>
          <cell r="I300">
            <v>98.92</v>
          </cell>
          <cell r="J300">
            <v>32.29</v>
          </cell>
          <cell r="K300">
            <v>1630.28</v>
          </cell>
          <cell r="M300">
            <v>2.69</v>
          </cell>
          <cell r="O300">
            <v>0.53</v>
          </cell>
          <cell r="P300">
            <v>0.12</v>
          </cell>
          <cell r="Q300">
            <v>0.11</v>
          </cell>
          <cell r="U300">
            <v>3.45</v>
          </cell>
        </row>
        <row r="301">
          <cell r="F301" t="str">
            <v>CR_TZ</v>
          </cell>
          <cell r="G301">
            <v>258.13</v>
          </cell>
          <cell r="H301">
            <v>87.51</v>
          </cell>
          <cell r="I301">
            <v>2.2999999999999998</v>
          </cell>
          <cell r="J301">
            <v>1.31</v>
          </cell>
          <cell r="K301">
            <v>349.25</v>
          </cell>
          <cell r="L301">
            <v>904.49</v>
          </cell>
          <cell r="M301">
            <v>1473.01</v>
          </cell>
          <cell r="N301">
            <v>1.25</v>
          </cell>
          <cell r="O301">
            <v>26.06</v>
          </cell>
          <cell r="P301">
            <v>98.92</v>
          </cell>
          <cell r="Q301">
            <v>32.29</v>
          </cell>
          <cell r="T301">
            <v>7.41</v>
          </cell>
          <cell r="U301">
            <v>2544.23</v>
          </cell>
        </row>
        <row r="302">
          <cell r="F302" t="str">
            <v>CR_TZ.APE</v>
          </cell>
          <cell r="G302">
            <v>65.540000000000006</v>
          </cell>
          <cell r="H302">
            <v>86.17</v>
          </cell>
          <cell r="I302">
            <v>2.52</v>
          </cell>
          <cell r="J302">
            <v>0.53</v>
          </cell>
          <cell r="K302">
            <v>154.76</v>
          </cell>
          <cell r="M302">
            <v>1.27</v>
          </cell>
          <cell r="O302">
            <v>0.1</v>
          </cell>
          <cell r="P302">
            <v>0.04</v>
          </cell>
          <cell r="Q302">
            <v>0.02</v>
          </cell>
          <cell r="U302">
            <v>1.43</v>
          </cell>
        </row>
        <row r="303">
          <cell r="F303" t="str">
            <v>CR_TZ.CHI</v>
          </cell>
          <cell r="G303">
            <v>258.13</v>
          </cell>
          <cell r="H303">
            <v>0.17</v>
          </cell>
          <cell r="I303">
            <v>2.2999999999999998</v>
          </cell>
          <cell r="J303">
            <v>1.31</v>
          </cell>
          <cell r="K303">
            <v>349.25</v>
          </cell>
          <cell r="M303">
            <v>8.83</v>
          </cell>
          <cell r="P303">
            <v>0.01</v>
          </cell>
          <cell r="Q303">
            <v>0.01</v>
          </cell>
          <cell r="U303">
            <v>9.02</v>
          </cell>
        </row>
        <row r="304">
          <cell r="F304" t="str">
            <v>CR_TZ.MOV</v>
          </cell>
          <cell r="G304">
            <v>192.59</v>
          </cell>
          <cell r="H304">
            <v>1.34</v>
          </cell>
          <cell r="I304">
            <v>-0.22</v>
          </cell>
          <cell r="J304">
            <v>0.78</v>
          </cell>
          <cell r="K304">
            <v>194.49</v>
          </cell>
          <cell r="M304">
            <v>840.92</v>
          </cell>
          <cell r="U304">
            <v>840.92</v>
          </cell>
        </row>
        <row r="305">
          <cell r="F305" t="str">
            <v>CR_TZ.STO</v>
          </cell>
          <cell r="G305">
            <v>258.13</v>
          </cell>
          <cell r="H305">
            <v>87.51</v>
          </cell>
          <cell r="I305">
            <v>2.2999999999999998</v>
          </cell>
          <cell r="J305">
            <v>1.31</v>
          </cell>
          <cell r="K305">
            <v>349.25</v>
          </cell>
          <cell r="M305">
            <v>7.0000000000000007E-2</v>
          </cell>
          <cell r="O305">
            <v>7.0000000000000007E-2</v>
          </cell>
          <cell r="U305">
            <v>0.14000000000000001</v>
          </cell>
        </row>
        <row r="306">
          <cell r="F306" t="str">
            <v>CRCCSE_EB</v>
          </cell>
          <cell r="G306">
            <v>115.12</v>
          </cell>
          <cell r="H306">
            <v>40.31</v>
          </cell>
          <cell r="I306">
            <v>11.04</v>
          </cell>
          <cell r="J306">
            <v>3.01</v>
          </cell>
          <cell r="K306">
            <v>169.48</v>
          </cell>
          <cell r="O306">
            <v>0.42</v>
          </cell>
          <cell r="U306">
            <v>0.42</v>
          </cell>
        </row>
        <row r="307">
          <cell r="F307" t="str">
            <v>CRCOMTOT_EB</v>
          </cell>
          <cell r="G307">
            <v>1721.78</v>
          </cell>
          <cell r="H307">
            <v>101.36</v>
          </cell>
          <cell r="I307">
            <v>101.22</v>
          </cell>
          <cell r="J307">
            <v>33.6</v>
          </cell>
          <cell r="K307">
            <v>1957.96</v>
          </cell>
          <cell r="M307">
            <v>546.17999999999995</v>
          </cell>
          <cell r="O307">
            <v>23.65</v>
          </cell>
          <cell r="P307">
            <v>96.03</v>
          </cell>
          <cell r="Q307">
            <v>31.44</v>
          </cell>
          <cell r="U307">
            <v>697.3</v>
          </cell>
        </row>
        <row r="308">
          <cell r="F308" t="str">
            <v>CRIP_FPE</v>
          </cell>
          <cell r="G308">
            <v>3.71</v>
          </cell>
          <cell r="H308">
            <v>0.8</v>
          </cell>
          <cell r="I308">
            <v>0.72</v>
          </cell>
          <cell r="J308">
            <v>0.39</v>
          </cell>
          <cell r="K308">
            <v>5.62</v>
          </cell>
          <cell r="M308">
            <v>8.16</v>
          </cell>
          <cell r="U308">
            <v>8.16</v>
          </cell>
        </row>
        <row r="309">
          <cell r="F309" t="str">
            <v>CSGDIV_ESE_GR</v>
          </cell>
          <cell r="G309">
            <v>2.86</v>
          </cell>
          <cell r="H309">
            <v>2.04</v>
          </cell>
          <cell r="I309">
            <v>0.36</v>
          </cell>
          <cell r="J309">
            <v>0.04</v>
          </cell>
          <cell r="K309">
            <v>5.3</v>
          </cell>
          <cell r="Q309">
            <v>0.01</v>
          </cell>
          <cell r="U309">
            <v>0.01</v>
          </cell>
        </row>
        <row r="310">
          <cell r="F310" t="str">
            <v>CSGDIV_ESE_GR.EN_DISTR</v>
          </cell>
          <cell r="G310">
            <v>1.4</v>
          </cell>
          <cell r="H310">
            <v>0.28000000000000003</v>
          </cell>
          <cell r="I310">
            <v>0.01</v>
          </cell>
          <cell r="J310">
            <v>0.01</v>
          </cell>
          <cell r="K310">
            <v>1.7</v>
          </cell>
          <cell r="M310">
            <v>0.9</v>
          </cell>
          <cell r="O310">
            <v>0.36</v>
          </cell>
          <cell r="P310">
            <v>0.04</v>
          </cell>
          <cell r="U310">
            <v>1.3</v>
          </cell>
        </row>
        <row r="311">
          <cell r="F311" t="str">
            <v>CSGDIV_ESE_GR.EN_HYDRO</v>
          </cell>
          <cell r="H311">
            <v>0.01</v>
          </cell>
          <cell r="K311">
            <v>0.01</v>
          </cell>
          <cell r="L311">
            <v>649.70000000000005</v>
          </cell>
          <cell r="O311">
            <v>0.7</v>
          </cell>
          <cell r="P311">
            <v>1.93</v>
          </cell>
          <cell r="Q311">
            <v>0.32</v>
          </cell>
          <cell r="T311">
            <v>7.41</v>
          </cell>
          <cell r="U311">
            <v>660.06</v>
          </cell>
        </row>
        <row r="312">
          <cell r="F312" t="str">
            <v>CSGDIV_ESE_GR.SEI</v>
          </cell>
          <cell r="G312">
            <v>1.1200000000000001</v>
          </cell>
          <cell r="H312">
            <v>0.3</v>
          </cell>
          <cell r="I312">
            <v>0.35</v>
          </cell>
          <cell r="K312">
            <v>1.77</v>
          </cell>
          <cell r="L312">
            <v>61.13</v>
          </cell>
          <cell r="M312">
            <v>60.53</v>
          </cell>
          <cell r="U312">
            <v>121.66</v>
          </cell>
        </row>
        <row r="313">
          <cell r="F313" t="str">
            <v>CSGDIV_ESE_GR.SFERA</v>
          </cell>
          <cell r="H313">
            <v>0.1</v>
          </cell>
          <cell r="K313">
            <v>0.1</v>
          </cell>
          <cell r="M313">
            <v>0.01</v>
          </cell>
          <cell r="O313">
            <v>0.01</v>
          </cell>
          <cell r="P313">
            <v>0.68</v>
          </cell>
          <cell r="Q313">
            <v>0.35</v>
          </cell>
          <cell r="U313">
            <v>1.05</v>
          </cell>
        </row>
        <row r="314">
          <cell r="F314" t="str">
            <v>CSGDIV_ESE_GR.TERNA</v>
          </cell>
          <cell r="H314">
            <v>0.01</v>
          </cell>
          <cell r="J314">
            <v>0.03</v>
          </cell>
          <cell r="K314">
            <v>0.04</v>
          </cell>
          <cell r="U314">
            <v>0.15</v>
          </cell>
        </row>
        <row r="315">
          <cell r="F315" t="str">
            <v>CSGDIV_ESE_GR.WIND</v>
          </cell>
          <cell r="G315">
            <v>0.34</v>
          </cell>
          <cell r="H315">
            <v>0.11</v>
          </cell>
          <cell r="K315">
            <v>1.68</v>
          </cell>
          <cell r="M315">
            <v>1.29</v>
          </cell>
          <cell r="U315">
            <v>1.4</v>
          </cell>
        </row>
        <row r="316">
          <cell r="F316" t="str">
            <v>CSGDIV_GR_TOT</v>
          </cell>
          <cell r="G316">
            <v>2.86</v>
          </cell>
          <cell r="H316">
            <v>2.04</v>
          </cell>
          <cell r="I316">
            <v>0.36</v>
          </cell>
          <cell r="J316">
            <v>0.04</v>
          </cell>
          <cell r="K316">
            <v>5.3</v>
          </cell>
          <cell r="L316">
            <v>129.13999999999999</v>
          </cell>
          <cell r="M316">
            <v>0.83</v>
          </cell>
          <cell r="O316">
            <v>0.03</v>
          </cell>
          <cell r="U316">
            <v>130</v>
          </cell>
        </row>
        <row r="317">
          <cell r="F317" t="str">
            <v>CSGDIV_GR_TOT.EN_DISTR</v>
          </cell>
          <cell r="G317">
            <v>1.4</v>
          </cell>
          <cell r="H317">
            <v>0.28000000000000003</v>
          </cell>
          <cell r="I317">
            <v>0.01</v>
          </cell>
          <cell r="J317">
            <v>0.01</v>
          </cell>
          <cell r="K317">
            <v>1.7</v>
          </cell>
          <cell r="L317">
            <v>61.6</v>
          </cell>
          <cell r="M317">
            <v>0.94</v>
          </cell>
          <cell r="P317">
            <v>0.06</v>
          </cell>
          <cell r="U317">
            <v>62.6</v>
          </cell>
        </row>
        <row r="318">
          <cell r="F318" t="str">
            <v>CSGDIV_GR_TOT.EN_HYDRO</v>
          </cell>
          <cell r="H318">
            <v>0.01</v>
          </cell>
          <cell r="K318">
            <v>0.01</v>
          </cell>
          <cell r="M318">
            <v>0.08</v>
          </cell>
          <cell r="N318">
            <v>1.25</v>
          </cell>
          <cell r="O318">
            <v>0.04</v>
          </cell>
          <cell r="U318">
            <v>1.37</v>
          </cell>
        </row>
        <row r="319">
          <cell r="F319" t="str">
            <v>CSGDIV_GR_TOT.SEI</v>
          </cell>
          <cell r="G319">
            <v>1.1200000000000001</v>
          </cell>
          <cell r="H319">
            <v>0.3</v>
          </cell>
          <cell r="I319">
            <v>0.35</v>
          </cell>
          <cell r="K319">
            <v>1.77</v>
          </cell>
          <cell r="M319">
            <v>0.02</v>
          </cell>
          <cell r="U319">
            <v>0.02</v>
          </cell>
        </row>
        <row r="320">
          <cell r="F320" t="str">
            <v>CSGDIV_GR_TOT.SFERA</v>
          </cell>
          <cell r="H320">
            <v>0.1</v>
          </cell>
          <cell r="K320">
            <v>0.1</v>
          </cell>
          <cell r="M320">
            <v>0.23</v>
          </cell>
          <cell r="P320">
            <v>0.03</v>
          </cell>
          <cell r="U320">
            <v>0.26</v>
          </cell>
        </row>
        <row r="321">
          <cell r="F321" t="str">
            <v>CSGDIV_GR_TOT.TERNA</v>
          </cell>
          <cell r="H321">
            <v>0.01</v>
          </cell>
          <cell r="J321">
            <v>0.03</v>
          </cell>
          <cell r="K321">
            <v>0.04</v>
          </cell>
          <cell r="M321">
            <v>0.01</v>
          </cell>
          <cell r="U321">
            <v>0.01</v>
          </cell>
        </row>
        <row r="322">
          <cell r="F322" t="str">
            <v>CSGDIV_GR_TOT.WIND</v>
          </cell>
          <cell r="G322">
            <v>0.34</v>
          </cell>
          <cell r="H322">
            <v>1.34</v>
          </cell>
          <cell r="K322">
            <v>1.68</v>
          </cell>
          <cell r="L322">
            <v>0.01</v>
          </cell>
          <cell r="M322">
            <v>2.74</v>
          </cell>
          <cell r="O322">
            <v>0.68</v>
          </cell>
          <cell r="P322">
            <v>0.09</v>
          </cell>
          <cell r="Q322">
            <v>0.14000000000000001</v>
          </cell>
          <cell r="U322">
            <v>3.66</v>
          </cell>
        </row>
        <row r="323">
          <cell r="F323" t="str">
            <v>CSGDIV_TOT</v>
          </cell>
          <cell r="G323">
            <v>10.41</v>
          </cell>
          <cell r="H323">
            <v>3.45</v>
          </cell>
          <cell r="I323">
            <v>1.62</v>
          </cell>
          <cell r="J323">
            <v>0.83</v>
          </cell>
          <cell r="K323">
            <v>16.309999999999999</v>
          </cell>
          <cell r="L323">
            <v>225.13</v>
          </cell>
          <cell r="M323">
            <v>643.96</v>
          </cell>
          <cell r="N323">
            <v>-0.47</v>
          </cell>
          <cell r="O323">
            <v>-9.43</v>
          </cell>
          <cell r="P323">
            <v>-28.87</v>
          </cell>
          <cell r="Q323">
            <v>-8.25</v>
          </cell>
          <cell r="T323">
            <v>7.14</v>
          </cell>
          <cell r="U323">
            <v>827.82</v>
          </cell>
        </row>
        <row r="324">
          <cell r="F324" t="str">
            <v>CSGDIV_TOT.ESERCIZIO</v>
          </cell>
          <cell r="G324">
            <v>10.41</v>
          </cell>
          <cell r="H324">
            <v>3.44</v>
          </cell>
          <cell r="I324">
            <v>1.62</v>
          </cell>
          <cell r="J324">
            <v>0.83</v>
          </cell>
          <cell r="K324">
            <v>16.3</v>
          </cell>
          <cell r="M324">
            <v>0.12</v>
          </cell>
          <cell r="O324">
            <v>0.05</v>
          </cell>
          <cell r="P324">
            <v>-0.02</v>
          </cell>
          <cell r="U324">
            <v>0.15</v>
          </cell>
        </row>
        <row r="325">
          <cell r="F325" t="str">
            <v>CSGDIV_TOT.LIC</v>
          </cell>
          <cell r="H325">
            <v>0.01</v>
          </cell>
          <cell r="K325">
            <v>0.01</v>
          </cell>
          <cell r="M325">
            <v>0.03</v>
          </cell>
          <cell r="P325">
            <v>0.01</v>
          </cell>
          <cell r="Q325">
            <v>0.01</v>
          </cell>
          <cell r="U325">
            <v>0.08</v>
          </cell>
        </row>
        <row r="326">
          <cell r="F326" t="str">
            <v>CSGDIV_TZ</v>
          </cell>
          <cell r="G326">
            <v>7.55</v>
          </cell>
          <cell r="H326">
            <v>1.41</v>
          </cell>
          <cell r="I326">
            <v>1.26</v>
          </cell>
          <cell r="J326">
            <v>0.79</v>
          </cell>
          <cell r="K326">
            <v>11.01</v>
          </cell>
          <cell r="O326">
            <v>-0.79</v>
          </cell>
          <cell r="U326">
            <v>-0.79</v>
          </cell>
        </row>
        <row r="327">
          <cell r="F327" t="str">
            <v>CSGDIV_TZ.ESERCIZIO</v>
          </cell>
          <cell r="G327">
            <v>7.55</v>
          </cell>
          <cell r="H327">
            <v>-0.01</v>
          </cell>
          <cell r="I327">
            <v>1.26</v>
          </cell>
          <cell r="J327">
            <v>0.79</v>
          </cell>
          <cell r="K327">
            <v>11</v>
          </cell>
          <cell r="U327">
            <v>-0.01</v>
          </cell>
        </row>
        <row r="328">
          <cell r="F328" t="str">
            <v>CSGDIV_TZ.LIC</v>
          </cell>
          <cell r="H328">
            <v>0.01</v>
          </cell>
          <cell r="K328">
            <v>0.01</v>
          </cell>
          <cell r="M328">
            <v>697.04</v>
          </cell>
          <cell r="O328">
            <v>-4.7300000000000004</v>
          </cell>
          <cell r="U328">
            <v>692.31</v>
          </cell>
        </row>
        <row r="329">
          <cell r="F329" t="str">
            <v>CSGTOT_EB</v>
          </cell>
          <cell r="G329">
            <v>10.41</v>
          </cell>
          <cell r="H329">
            <v>3.45</v>
          </cell>
          <cell r="I329">
            <v>1.62</v>
          </cell>
          <cell r="J329">
            <v>0.83</v>
          </cell>
          <cell r="K329">
            <v>16.309999999999999</v>
          </cell>
          <cell r="M329">
            <v>0.01</v>
          </cell>
          <cell r="U329">
            <v>0.01</v>
          </cell>
        </row>
        <row r="330">
          <cell r="F330" t="str">
            <v>CTRL_FD_AMM_AGG</v>
          </cell>
          <cell r="G330">
            <v>2415.7399999999998</v>
          </cell>
          <cell r="H330">
            <v>-0.02</v>
          </cell>
          <cell r="I330">
            <v>494.77</v>
          </cell>
          <cell r="J330">
            <v>218.09</v>
          </cell>
          <cell r="K330">
            <v>3528.5</v>
          </cell>
          <cell r="M330">
            <v>-118.03</v>
          </cell>
          <cell r="O330">
            <v>3.44</v>
          </cell>
          <cell r="P330">
            <v>-28.97</v>
          </cell>
          <cell r="Q330">
            <v>-6.36</v>
          </cell>
          <cell r="U330">
            <v>-149.94</v>
          </cell>
        </row>
        <row r="331">
          <cell r="F331" t="str">
            <v>CTRL_FD_AMM_AGG.AMM_ECC</v>
          </cell>
          <cell r="G331">
            <v>33.9</v>
          </cell>
          <cell r="H331">
            <v>7.95</v>
          </cell>
          <cell r="I331">
            <v>5.57</v>
          </cell>
          <cell r="J331">
            <v>2.92</v>
          </cell>
          <cell r="K331">
            <v>50.34</v>
          </cell>
          <cell r="M331">
            <v>7.5</v>
          </cell>
          <cell r="N331">
            <v>-0.09</v>
          </cell>
          <cell r="P331">
            <v>-0.18</v>
          </cell>
          <cell r="U331">
            <v>7.23</v>
          </cell>
        </row>
        <row r="332">
          <cell r="F332" t="str">
            <v>CTRL_FD_AMM_AGG.AMM_FPE</v>
          </cell>
          <cell r="G332">
            <v>-3.71</v>
          </cell>
          <cell r="H332">
            <v>4.62</v>
          </cell>
          <cell r="I332">
            <v>4.08</v>
          </cell>
          <cell r="J332">
            <v>2.13</v>
          </cell>
          <cell r="K332">
            <v>7.12</v>
          </cell>
          <cell r="P332">
            <v>-0.03</v>
          </cell>
          <cell r="Q332">
            <v>0.01</v>
          </cell>
          <cell r="U332">
            <v>-0.02</v>
          </cell>
        </row>
        <row r="333">
          <cell r="F333" t="str">
            <v>CTRL_FD_AMM_AGG.APE</v>
          </cell>
          <cell r="G333">
            <v>2387.5100000000002</v>
          </cell>
          <cell r="H333">
            <v>387.33</v>
          </cell>
          <cell r="I333">
            <v>489.73</v>
          </cell>
          <cell r="J333">
            <v>213.04</v>
          </cell>
          <cell r="K333">
            <v>3477.61</v>
          </cell>
          <cell r="M333">
            <v>-1.24</v>
          </cell>
          <cell r="P333">
            <v>-0.08</v>
          </cell>
          <cell r="U333">
            <v>-1.32</v>
          </cell>
        </row>
        <row r="334">
          <cell r="F334" t="str">
            <v>CTRL_FD_AMM_AGG.CHI</v>
          </cell>
          <cell r="G334">
            <v>2415.7399999999998</v>
          </cell>
          <cell r="H334">
            <v>399.9</v>
          </cell>
          <cell r="I334">
            <v>494.77</v>
          </cell>
          <cell r="J334">
            <v>218.09</v>
          </cell>
          <cell r="K334">
            <v>3528.5</v>
          </cell>
          <cell r="L334">
            <v>154.16</v>
          </cell>
          <cell r="N334">
            <v>-1.18</v>
          </cell>
          <cell r="O334">
            <v>-7.43</v>
          </cell>
          <cell r="P334">
            <v>0.5</v>
          </cell>
          <cell r="Q334">
            <v>-1.9</v>
          </cell>
          <cell r="T334">
            <v>7.14</v>
          </cell>
          <cell r="U334">
            <v>151.29</v>
          </cell>
        </row>
        <row r="335">
          <cell r="F335" t="str">
            <v>CTRL_FD_AMM_AGG.DIS</v>
          </cell>
          <cell r="G335">
            <v>-0.36</v>
          </cell>
          <cell r="I335">
            <v>-4.6100000000000003</v>
          </cell>
          <cell r="K335">
            <v>-4.97</v>
          </cell>
          <cell r="L335">
            <v>33.94</v>
          </cell>
          <cell r="M335">
            <v>60.53</v>
          </cell>
          <cell r="U335">
            <v>94.47</v>
          </cell>
        </row>
        <row r="336">
          <cell r="F336" t="str">
            <v>CTRL_FD_AMM_AGG.TRA</v>
          </cell>
          <cell r="G336">
            <v>-1.6</v>
          </cell>
          <cell r="K336">
            <v>-1.6</v>
          </cell>
          <cell r="M336">
            <v>0.01</v>
          </cell>
          <cell r="N336">
            <v>-0.12</v>
          </cell>
          <cell r="P336">
            <v>0.04</v>
          </cell>
          <cell r="Q336">
            <v>-0.04</v>
          </cell>
          <cell r="U336">
            <v>-0.11</v>
          </cell>
        </row>
        <row r="337">
          <cell r="F337" t="str">
            <v>CVP_TOT</v>
          </cell>
          <cell r="G337">
            <v>7.52</v>
          </cell>
          <cell r="H337">
            <v>0.15</v>
          </cell>
          <cell r="I337">
            <v>1.21</v>
          </cell>
          <cell r="J337">
            <v>0.44</v>
          </cell>
          <cell r="K337">
            <v>9.56</v>
          </cell>
          <cell r="U337">
            <v>0.15</v>
          </cell>
        </row>
        <row r="338">
          <cell r="F338" t="str">
            <v>CVP_TZ</v>
          </cell>
          <cell r="G338">
            <v>7.52</v>
          </cell>
          <cell r="H338">
            <v>0.39</v>
          </cell>
          <cell r="I338">
            <v>1.21</v>
          </cell>
          <cell r="J338">
            <v>0.44</v>
          </cell>
          <cell r="K338">
            <v>9.56</v>
          </cell>
          <cell r="M338">
            <v>-0.57999999999999996</v>
          </cell>
          <cell r="U338">
            <v>-2.4900000000000002</v>
          </cell>
        </row>
        <row r="339">
          <cell r="F339" t="str">
            <v>CVPTOT_EB</v>
          </cell>
          <cell r="G339">
            <v>7.52</v>
          </cell>
          <cell r="H339">
            <v>0.39</v>
          </cell>
          <cell r="I339">
            <v>1.21</v>
          </cell>
          <cell r="J339">
            <v>0.44</v>
          </cell>
          <cell r="K339">
            <v>9.56</v>
          </cell>
          <cell r="L339">
            <v>14.68</v>
          </cell>
          <cell r="M339">
            <v>-1.3</v>
          </cell>
          <cell r="O339">
            <v>-0.01</v>
          </cell>
          <cell r="U339">
            <v>13.37</v>
          </cell>
        </row>
        <row r="340">
          <cell r="F340" t="str">
            <v>DEB_COM_GR</v>
          </cell>
          <cell r="G340">
            <v>1982.28</v>
          </cell>
          <cell r="H340">
            <v>17.39</v>
          </cell>
          <cell r="I340">
            <v>261.94</v>
          </cell>
          <cell r="J340">
            <v>68.67</v>
          </cell>
          <cell r="K340">
            <v>2330.2800000000002</v>
          </cell>
          <cell r="L340">
            <v>19.43</v>
          </cell>
          <cell r="M340">
            <v>0.27</v>
          </cell>
          <cell r="O340">
            <v>-0.01</v>
          </cell>
          <cell r="P340">
            <v>-0.11</v>
          </cell>
          <cell r="U340">
            <v>19.579999999999998</v>
          </cell>
        </row>
        <row r="341">
          <cell r="F341" t="str">
            <v>DEB_COM_GR.APE</v>
          </cell>
          <cell r="G341">
            <v>972.15</v>
          </cell>
          <cell r="H341">
            <v>20.65</v>
          </cell>
          <cell r="I341">
            <v>192.1</v>
          </cell>
          <cell r="J341">
            <v>58.91</v>
          </cell>
          <cell r="K341">
            <v>1243.81</v>
          </cell>
          <cell r="M341">
            <v>0.03</v>
          </cell>
          <cell r="N341">
            <v>0.92</v>
          </cell>
          <cell r="O341">
            <v>-0.05</v>
          </cell>
          <cell r="U341">
            <v>0.9</v>
          </cell>
        </row>
        <row r="342">
          <cell r="F342" t="str">
            <v>DEB_COM_GR.APE.CESAP</v>
          </cell>
          <cell r="G342">
            <v>0.94</v>
          </cell>
          <cell r="H342">
            <v>0.42</v>
          </cell>
          <cell r="I342">
            <v>0.17</v>
          </cell>
          <cell r="J342">
            <v>0.32</v>
          </cell>
          <cell r="K342">
            <v>1.85</v>
          </cell>
          <cell r="P342">
            <v>0.01</v>
          </cell>
          <cell r="U342">
            <v>0.01</v>
          </cell>
        </row>
        <row r="343">
          <cell r="F343" t="str">
            <v>DEB_COM_GR.APE.CESI</v>
          </cell>
          <cell r="G343">
            <v>5.42</v>
          </cell>
          <cell r="H343">
            <v>0.15</v>
          </cell>
          <cell r="I343">
            <v>0.28999999999999998</v>
          </cell>
          <cell r="J343">
            <v>0.35</v>
          </cell>
          <cell r="K343">
            <v>6.21</v>
          </cell>
          <cell r="M343">
            <v>-0.41</v>
          </cell>
          <cell r="O343">
            <v>-0.05</v>
          </cell>
          <cell r="P343">
            <v>-0.01</v>
          </cell>
          <cell r="U343">
            <v>-0.47</v>
          </cell>
        </row>
        <row r="344">
          <cell r="F344" t="str">
            <v>DEB_COM_GR.APE.CONPH</v>
          </cell>
          <cell r="H344">
            <v>0.24</v>
          </cell>
          <cell r="K344">
            <v>0.24</v>
          </cell>
          <cell r="M344">
            <v>-7.0000000000000007E-2</v>
          </cell>
          <cell r="U344">
            <v>-7.0000000000000007E-2</v>
          </cell>
        </row>
        <row r="345">
          <cell r="F345" t="str">
            <v>DEB_COM_GR.APE.CORPORATE</v>
          </cell>
          <cell r="G345">
            <v>86.99</v>
          </cell>
          <cell r="H345">
            <v>1.45</v>
          </cell>
          <cell r="I345">
            <v>1.92</v>
          </cell>
          <cell r="J345">
            <v>3.35</v>
          </cell>
          <cell r="K345">
            <v>93.71</v>
          </cell>
          <cell r="L345">
            <v>0.01</v>
          </cell>
          <cell r="M345">
            <v>0.05</v>
          </cell>
          <cell r="O345">
            <v>0.15</v>
          </cell>
          <cell r="P345">
            <v>-0.03</v>
          </cell>
          <cell r="Q345">
            <v>0.03</v>
          </cell>
          <cell r="U345">
            <v>0.21</v>
          </cell>
        </row>
        <row r="346">
          <cell r="F346" t="str">
            <v>DEB_COM_GR.APE.DALM_TR</v>
          </cell>
          <cell r="G346">
            <v>0.01</v>
          </cell>
          <cell r="H346">
            <v>0.01</v>
          </cell>
          <cell r="K346">
            <v>0.02</v>
          </cell>
          <cell r="L346">
            <v>904.49</v>
          </cell>
          <cell r="M346">
            <v>1473.01</v>
          </cell>
          <cell r="N346">
            <v>1.25</v>
          </cell>
          <cell r="O346">
            <v>26.06</v>
          </cell>
          <cell r="P346">
            <v>98.92</v>
          </cell>
          <cell r="Q346">
            <v>32.29</v>
          </cell>
          <cell r="T346">
            <v>7.41</v>
          </cell>
          <cell r="U346">
            <v>2544.23</v>
          </cell>
        </row>
        <row r="347">
          <cell r="F347" t="str">
            <v>DEB_COM_GR.APE.EN_DISTR</v>
          </cell>
          <cell r="G347">
            <v>12.28</v>
          </cell>
          <cell r="H347">
            <v>3.11</v>
          </cell>
          <cell r="I347">
            <v>2.33</v>
          </cell>
          <cell r="J347">
            <v>1.1299999999999999</v>
          </cell>
          <cell r="K347">
            <v>18.850000000000001</v>
          </cell>
          <cell r="L347">
            <v>261.37</v>
          </cell>
          <cell r="M347">
            <v>258.13</v>
          </cell>
          <cell r="N347">
            <v>521.84</v>
          </cell>
          <cell r="O347">
            <v>87.51</v>
          </cell>
          <cell r="P347">
            <v>2.2999999999999998</v>
          </cell>
          <cell r="Q347">
            <v>1.31</v>
          </cell>
          <cell r="R347">
            <v>224.1</v>
          </cell>
          <cell r="S347">
            <v>0.03</v>
          </cell>
          <cell r="T347">
            <v>0.1</v>
          </cell>
          <cell r="U347">
            <v>1379.83</v>
          </cell>
        </row>
        <row r="348">
          <cell r="F348" t="str">
            <v>DEB_COM_GR.APE.EN_FTL</v>
          </cell>
          <cell r="G348">
            <v>586.86</v>
          </cell>
          <cell r="H348">
            <v>1.1100000000000001</v>
          </cell>
          <cell r="I348">
            <v>114.41</v>
          </cell>
          <cell r="J348">
            <v>42.17</v>
          </cell>
          <cell r="K348">
            <v>6.33</v>
          </cell>
          <cell r="L348">
            <v>196.7</v>
          </cell>
          <cell r="M348">
            <v>65.540000000000006</v>
          </cell>
          <cell r="N348">
            <v>402</v>
          </cell>
          <cell r="O348">
            <v>86.17</v>
          </cell>
          <cell r="P348">
            <v>2.52</v>
          </cell>
          <cell r="Q348">
            <v>0.53</v>
          </cell>
          <cell r="S348">
            <v>0.03</v>
          </cell>
          <cell r="U348">
            <v>767.17</v>
          </cell>
        </row>
        <row r="349">
          <cell r="F349" t="str">
            <v>DEB_COM_GR.APE.EN_HYDRO</v>
          </cell>
          <cell r="G349">
            <v>1.22</v>
          </cell>
          <cell r="H349">
            <v>0.36</v>
          </cell>
          <cell r="I349">
            <v>7.0000000000000007E-2</v>
          </cell>
          <cell r="J349">
            <v>0.19</v>
          </cell>
          <cell r="K349">
            <v>1.84</v>
          </cell>
          <cell r="L349">
            <v>261.37</v>
          </cell>
          <cell r="M349">
            <v>258.13</v>
          </cell>
          <cell r="N349">
            <v>521.84</v>
          </cell>
          <cell r="O349">
            <v>87.51</v>
          </cell>
          <cell r="P349">
            <v>2.2999999999999998</v>
          </cell>
          <cell r="Q349">
            <v>1.31</v>
          </cell>
          <cell r="R349">
            <v>224.1</v>
          </cell>
          <cell r="S349">
            <v>0.03</v>
          </cell>
          <cell r="T349">
            <v>0.1</v>
          </cell>
          <cell r="U349">
            <v>1379.83</v>
          </cell>
        </row>
        <row r="350">
          <cell r="F350" t="str">
            <v>DEB_COM_GR.APE.EN_POWER</v>
          </cell>
          <cell r="G350">
            <v>208.7</v>
          </cell>
          <cell r="H350">
            <v>0.66</v>
          </cell>
          <cell r="I350">
            <v>46.61</v>
          </cell>
          <cell r="J350">
            <v>2.31</v>
          </cell>
          <cell r="K350">
            <v>-6.33</v>
          </cell>
          <cell r="L350">
            <v>64.67</v>
          </cell>
          <cell r="M350">
            <v>192.59</v>
          </cell>
          <cell r="N350">
            <v>119.84</v>
          </cell>
          <cell r="O350">
            <v>1.34</v>
          </cell>
          <cell r="P350">
            <v>-0.22</v>
          </cell>
          <cell r="Q350">
            <v>0.78</v>
          </cell>
          <cell r="R350">
            <v>224.1</v>
          </cell>
          <cell r="T350">
            <v>0.1</v>
          </cell>
          <cell r="U350">
            <v>612.66</v>
          </cell>
        </row>
        <row r="351">
          <cell r="F351" t="str">
            <v>DEB_COM_GR.APE.EN_PROD</v>
          </cell>
          <cell r="G351">
            <v>7.6</v>
          </cell>
          <cell r="H351">
            <v>1.88</v>
          </cell>
          <cell r="I351">
            <v>2.13</v>
          </cell>
          <cell r="J351">
            <v>0.65</v>
          </cell>
          <cell r="K351">
            <v>4.66</v>
          </cell>
          <cell r="L351">
            <v>261.37</v>
          </cell>
          <cell r="M351">
            <v>258.13</v>
          </cell>
          <cell r="N351">
            <v>521.84</v>
          </cell>
          <cell r="O351">
            <v>87.51</v>
          </cell>
          <cell r="P351">
            <v>2.2999999999999998</v>
          </cell>
          <cell r="Q351">
            <v>1.31</v>
          </cell>
          <cell r="R351">
            <v>224.1</v>
          </cell>
          <cell r="S351">
            <v>0.03</v>
          </cell>
          <cell r="T351">
            <v>0.1</v>
          </cell>
          <cell r="U351">
            <v>1379.83</v>
          </cell>
        </row>
        <row r="352">
          <cell r="F352" t="str">
            <v>DEB_COM_GR.APE.EN_TRADE</v>
          </cell>
          <cell r="G352">
            <v>9.6</v>
          </cell>
          <cell r="K352">
            <v>9.6</v>
          </cell>
          <cell r="M352">
            <v>115.12</v>
          </cell>
          <cell r="O352">
            <v>40.31</v>
          </cell>
          <cell r="P352">
            <v>11.04</v>
          </cell>
          <cell r="Q352">
            <v>3.01</v>
          </cell>
          <cell r="U352">
            <v>169.48</v>
          </cell>
        </row>
        <row r="353">
          <cell r="F353" t="str">
            <v>DEB_COM_GR.APE.ENEL_IT</v>
          </cell>
          <cell r="G353">
            <v>8.2799999999999994</v>
          </cell>
          <cell r="H353">
            <v>1.61</v>
          </cell>
          <cell r="I353">
            <v>1.56</v>
          </cell>
          <cell r="J353">
            <v>1.21</v>
          </cell>
          <cell r="K353">
            <v>12.66</v>
          </cell>
          <cell r="L353">
            <v>1164.8699999999999</v>
          </cell>
          <cell r="M353">
            <v>1721.78</v>
          </cell>
          <cell r="N353">
            <v>516.70000000000005</v>
          </cell>
          <cell r="O353">
            <v>101.36</v>
          </cell>
          <cell r="P353">
            <v>101.22</v>
          </cell>
          <cell r="Q353">
            <v>33.6</v>
          </cell>
          <cell r="R353">
            <v>224.1</v>
          </cell>
          <cell r="S353">
            <v>0.03</v>
          </cell>
          <cell r="T353">
            <v>7.51</v>
          </cell>
          <cell r="U353">
            <v>3894.99</v>
          </cell>
        </row>
        <row r="354">
          <cell r="F354" t="str">
            <v>DEB_COM_GR.APE.ENEL_SI</v>
          </cell>
          <cell r="G354">
            <v>0.01</v>
          </cell>
          <cell r="K354">
            <v>0.01</v>
          </cell>
          <cell r="L354">
            <v>0.02</v>
          </cell>
          <cell r="M354">
            <v>3.71</v>
          </cell>
          <cell r="N354">
            <v>0.02</v>
          </cell>
          <cell r="O354">
            <v>0.8</v>
          </cell>
          <cell r="P354">
            <v>0.72</v>
          </cell>
          <cell r="Q354">
            <v>0.39</v>
          </cell>
          <cell r="T354">
            <v>0.06</v>
          </cell>
          <cell r="U354">
            <v>5.72</v>
          </cell>
        </row>
        <row r="355">
          <cell r="F355" t="str">
            <v>DEB_COM_GR.APE.ERGA</v>
          </cell>
          <cell r="G355">
            <v>8.15</v>
          </cell>
          <cell r="H355">
            <v>0.04</v>
          </cell>
          <cell r="I355">
            <v>0.01</v>
          </cell>
          <cell r="J355">
            <v>0.01</v>
          </cell>
          <cell r="K355">
            <v>8.17</v>
          </cell>
          <cell r="L355">
            <v>0.01</v>
          </cell>
          <cell r="M355">
            <v>2.86</v>
          </cell>
          <cell r="N355">
            <v>0.1</v>
          </cell>
          <cell r="O355">
            <v>2.04</v>
          </cell>
          <cell r="P355">
            <v>0.36</v>
          </cell>
          <cell r="Q355">
            <v>0.04</v>
          </cell>
          <cell r="S355">
            <v>0.15</v>
          </cell>
          <cell r="U355">
            <v>5.6</v>
          </cell>
        </row>
        <row r="356">
          <cell r="F356" t="str">
            <v>DEB_COM_GR.APE.EUROGEN</v>
          </cell>
          <cell r="G356">
            <v>1.41</v>
          </cell>
          <cell r="H356">
            <v>0.02</v>
          </cell>
          <cell r="J356">
            <v>0.17</v>
          </cell>
          <cell r="K356">
            <v>1.61</v>
          </cell>
          <cell r="L356">
            <v>0.01</v>
          </cell>
          <cell r="M356">
            <v>1.4</v>
          </cell>
          <cell r="O356">
            <v>0.28000000000000003</v>
          </cell>
          <cell r="P356">
            <v>0.01</v>
          </cell>
          <cell r="Q356">
            <v>0.01</v>
          </cell>
          <cell r="U356">
            <v>1.73</v>
          </cell>
        </row>
        <row r="357">
          <cell r="F357" t="str">
            <v>DEB_COM_GR.APE.FACTOR</v>
          </cell>
          <cell r="G357">
            <v>10.55</v>
          </cell>
          <cell r="H357">
            <v>3.77</v>
          </cell>
          <cell r="I357">
            <v>0.71</v>
          </cell>
          <cell r="J357">
            <v>0.52</v>
          </cell>
          <cell r="K357">
            <v>15.55</v>
          </cell>
          <cell r="O357">
            <v>0.01</v>
          </cell>
          <cell r="U357">
            <v>0.01</v>
          </cell>
        </row>
        <row r="358">
          <cell r="F358" t="str">
            <v>DEB_COM_GR.APE.INTERPW</v>
          </cell>
          <cell r="G358">
            <v>2.2200000000000002</v>
          </cell>
          <cell r="K358">
            <v>2.2200000000000002</v>
          </cell>
          <cell r="M358">
            <v>1.1200000000000001</v>
          </cell>
          <cell r="N358">
            <v>0.04</v>
          </cell>
          <cell r="O358">
            <v>0.3</v>
          </cell>
          <cell r="P358">
            <v>0.35</v>
          </cell>
          <cell r="U358">
            <v>1.81</v>
          </cell>
        </row>
        <row r="359">
          <cell r="F359" t="str">
            <v>DEB_COM_GR.APE.P</v>
          </cell>
          <cell r="I359">
            <v>19</v>
          </cell>
          <cell r="J359">
            <v>4.3099999999999996</v>
          </cell>
          <cell r="K359">
            <v>23.31</v>
          </cell>
          <cell r="O359">
            <v>0.1</v>
          </cell>
          <cell r="U359">
            <v>0.1</v>
          </cell>
        </row>
        <row r="360">
          <cell r="F360" t="str">
            <v>DEB_COM_GR.APE.SEI</v>
          </cell>
          <cell r="G360">
            <v>9.68</v>
          </cell>
          <cell r="H360">
            <v>0.72</v>
          </cell>
          <cell r="I360">
            <v>0.65</v>
          </cell>
          <cell r="J360">
            <v>0.94</v>
          </cell>
          <cell r="K360">
            <v>11.99</v>
          </cell>
          <cell r="O360">
            <v>0.01</v>
          </cell>
          <cell r="Q360">
            <v>0.03</v>
          </cell>
          <cell r="U360">
            <v>0.04</v>
          </cell>
        </row>
        <row r="361">
          <cell r="F361" t="str">
            <v>DEB_COM_GR.APE.SFERA</v>
          </cell>
          <cell r="G361">
            <v>0.05</v>
          </cell>
          <cell r="H361">
            <v>0.02</v>
          </cell>
          <cell r="I361">
            <v>0.11</v>
          </cell>
          <cell r="J361">
            <v>0.06</v>
          </cell>
          <cell r="K361">
            <v>0.38</v>
          </cell>
          <cell r="M361">
            <v>0.34</v>
          </cell>
          <cell r="N361">
            <v>0.06</v>
          </cell>
          <cell r="O361">
            <v>1.34</v>
          </cell>
          <cell r="U361">
            <v>1.76</v>
          </cell>
        </row>
        <row r="362">
          <cell r="F362" t="str">
            <v>DEB_COM_GR.APE.TERNA</v>
          </cell>
          <cell r="G362">
            <v>1.21</v>
          </cell>
          <cell r="H362">
            <v>0.04</v>
          </cell>
          <cell r="I362">
            <v>0.37</v>
          </cell>
          <cell r="K362">
            <v>1.79</v>
          </cell>
          <cell r="L362">
            <v>0.01</v>
          </cell>
          <cell r="M362">
            <v>2.86</v>
          </cell>
          <cell r="N362">
            <v>0.1</v>
          </cell>
          <cell r="O362">
            <v>2.04</v>
          </cell>
          <cell r="P362">
            <v>0.36</v>
          </cell>
          <cell r="Q362">
            <v>0.04</v>
          </cell>
          <cell r="S362">
            <v>0.15</v>
          </cell>
          <cell r="U362">
            <v>5.6</v>
          </cell>
        </row>
        <row r="363">
          <cell r="F363" t="str">
            <v>DEB_COM_GR.APE.WIND</v>
          </cell>
          <cell r="G363">
            <v>18.3</v>
          </cell>
          <cell r="H363">
            <v>0.02</v>
          </cell>
          <cell r="I363">
            <v>1.76</v>
          </cell>
          <cell r="J363">
            <v>1.22</v>
          </cell>
          <cell r="K363">
            <v>25.39</v>
          </cell>
          <cell r="L363">
            <v>0.01</v>
          </cell>
          <cell r="M363">
            <v>1.4</v>
          </cell>
          <cell r="O363">
            <v>0.28000000000000003</v>
          </cell>
          <cell r="P363">
            <v>0.01</v>
          </cell>
          <cell r="Q363">
            <v>0.01</v>
          </cell>
          <cell r="U363">
            <v>1.73</v>
          </cell>
        </row>
        <row r="364">
          <cell r="F364" t="str">
            <v>DEB_COM_GR.CHI</v>
          </cell>
          <cell r="G364">
            <v>1982.28</v>
          </cell>
          <cell r="H364">
            <v>17.39</v>
          </cell>
          <cell r="I364">
            <v>261.94</v>
          </cell>
          <cell r="J364">
            <v>68.67</v>
          </cell>
          <cell r="K364">
            <v>2330.2800000000002</v>
          </cell>
          <cell r="O364">
            <v>0.01</v>
          </cell>
          <cell r="U364">
            <v>0.01</v>
          </cell>
        </row>
        <row r="365">
          <cell r="F365" t="str">
            <v>DEB_COM_GR.CHI.CESAP</v>
          </cell>
          <cell r="G365">
            <v>1.79</v>
          </cell>
          <cell r="H365">
            <v>0.2</v>
          </cell>
          <cell r="I365">
            <v>0.16</v>
          </cell>
          <cell r="J365">
            <v>0.18</v>
          </cell>
          <cell r="K365">
            <v>2.33</v>
          </cell>
          <cell r="M365">
            <v>1.1200000000000001</v>
          </cell>
          <cell r="N365">
            <v>0.04</v>
          </cell>
          <cell r="O365">
            <v>0.3</v>
          </cell>
          <cell r="P365">
            <v>0.35</v>
          </cell>
          <cell r="U365">
            <v>1.81</v>
          </cell>
        </row>
        <row r="366">
          <cell r="F366" t="str">
            <v>DEB_COM_GR.CHI.CESI</v>
          </cell>
          <cell r="G366">
            <v>11.21</v>
          </cell>
          <cell r="H366">
            <v>0.06</v>
          </cell>
          <cell r="I366">
            <v>7.0000000000000007E-2</v>
          </cell>
          <cell r="J366">
            <v>0.27</v>
          </cell>
          <cell r="K366">
            <v>11.61</v>
          </cell>
          <cell r="O366">
            <v>0.1</v>
          </cell>
          <cell r="U366">
            <v>0.1</v>
          </cell>
        </row>
        <row r="367">
          <cell r="F367" t="str">
            <v>DEB_COM_GR.CHI.CHI_ENERGY</v>
          </cell>
          <cell r="H367">
            <v>0.22</v>
          </cell>
          <cell r="K367">
            <v>0.22</v>
          </cell>
          <cell r="O367">
            <v>0.01</v>
          </cell>
          <cell r="Q367">
            <v>0.03</v>
          </cell>
          <cell r="U367">
            <v>0.04</v>
          </cell>
        </row>
        <row r="368">
          <cell r="F368" t="str">
            <v>DEB_COM_GR.CHI.CONPH</v>
          </cell>
          <cell r="H368">
            <v>0.08</v>
          </cell>
          <cell r="K368">
            <v>0.08</v>
          </cell>
          <cell r="M368">
            <v>0.34</v>
          </cell>
          <cell r="N368">
            <v>0.06</v>
          </cell>
          <cell r="O368">
            <v>1.34</v>
          </cell>
          <cell r="U368">
            <v>1.76</v>
          </cell>
        </row>
        <row r="369">
          <cell r="F369" t="str">
            <v>DEB_COM_GR.CHI.CORPORATE</v>
          </cell>
          <cell r="G369">
            <v>1167.2</v>
          </cell>
          <cell r="H369">
            <v>1.25</v>
          </cell>
          <cell r="I369">
            <v>2.57</v>
          </cell>
          <cell r="J369">
            <v>0.51</v>
          </cell>
          <cell r="K369">
            <v>1171.53</v>
          </cell>
          <cell r="L369">
            <v>0.79</v>
          </cell>
          <cell r="M369">
            <v>10.41</v>
          </cell>
          <cell r="N369">
            <v>0.87</v>
          </cell>
          <cell r="O369">
            <v>3.45</v>
          </cell>
          <cell r="P369">
            <v>1.62</v>
          </cell>
          <cell r="Q369">
            <v>0.83</v>
          </cell>
          <cell r="R369">
            <v>2.44</v>
          </cell>
          <cell r="S369">
            <v>0.15</v>
          </cell>
          <cell r="T369">
            <v>0.01</v>
          </cell>
          <cell r="U369">
            <v>23.58</v>
          </cell>
        </row>
        <row r="370">
          <cell r="F370" t="str">
            <v>DEB_COM_GR.CHI.DALM_TR</v>
          </cell>
          <cell r="G370">
            <v>0.01</v>
          </cell>
          <cell r="H370">
            <v>0.01</v>
          </cell>
          <cell r="I370">
            <v>0.95</v>
          </cell>
          <cell r="J370">
            <v>0.08</v>
          </cell>
          <cell r="K370">
            <v>0.02</v>
          </cell>
          <cell r="L370">
            <v>0.79</v>
          </cell>
          <cell r="M370">
            <v>10.41</v>
          </cell>
          <cell r="N370">
            <v>0.87</v>
          </cell>
          <cell r="O370">
            <v>3.44</v>
          </cell>
          <cell r="P370">
            <v>1.62</v>
          </cell>
          <cell r="Q370">
            <v>0.83</v>
          </cell>
          <cell r="R370">
            <v>2.44</v>
          </cell>
          <cell r="S370">
            <v>0.15</v>
          </cell>
          <cell r="T370">
            <v>0.01</v>
          </cell>
          <cell r="U370">
            <v>23.57</v>
          </cell>
        </row>
        <row r="371">
          <cell r="F371" t="str">
            <v>DEB_COM_GR.CHI.EN_DISTR</v>
          </cell>
          <cell r="G371">
            <v>14.84</v>
          </cell>
          <cell r="H371">
            <v>1.22</v>
          </cell>
          <cell r="I371">
            <v>0.71</v>
          </cell>
          <cell r="J371">
            <v>0.3</v>
          </cell>
          <cell r="K371">
            <v>17.07</v>
          </cell>
          <cell r="O371">
            <v>0.01</v>
          </cell>
          <cell r="U371">
            <v>0.01</v>
          </cell>
        </row>
        <row r="372">
          <cell r="F372" t="str">
            <v>DEB_COM_GR.CHI.EN_FTL</v>
          </cell>
          <cell r="G372">
            <v>647.16</v>
          </cell>
          <cell r="H372">
            <v>0.08</v>
          </cell>
          <cell r="I372">
            <v>129.13</v>
          </cell>
          <cell r="J372">
            <v>61.55</v>
          </cell>
          <cell r="K372">
            <v>837.84</v>
          </cell>
          <cell r="L372">
            <v>0.78</v>
          </cell>
          <cell r="M372">
            <v>7.55</v>
          </cell>
          <cell r="N372">
            <v>0.77</v>
          </cell>
          <cell r="O372">
            <v>1.41</v>
          </cell>
          <cell r="P372">
            <v>1.26</v>
          </cell>
          <cell r="Q372">
            <v>0.79</v>
          </cell>
          <cell r="R372">
            <v>2.44</v>
          </cell>
          <cell r="T372">
            <v>0.01</v>
          </cell>
          <cell r="U372">
            <v>17.98</v>
          </cell>
        </row>
        <row r="373">
          <cell r="F373" t="str">
            <v>DEB_COM_GR.CHI.EN_HYDRO</v>
          </cell>
          <cell r="G373">
            <v>0.26</v>
          </cell>
          <cell r="H373">
            <v>0.32</v>
          </cell>
          <cell r="I373">
            <v>0.95</v>
          </cell>
          <cell r="J373">
            <v>0.02</v>
          </cell>
          <cell r="K373">
            <v>0.6</v>
          </cell>
          <cell r="L373">
            <v>0.78</v>
          </cell>
          <cell r="M373">
            <v>7.55</v>
          </cell>
          <cell r="N373">
            <v>0.77</v>
          </cell>
          <cell r="O373">
            <v>1.4</v>
          </cell>
          <cell r="P373">
            <v>1.26</v>
          </cell>
          <cell r="Q373">
            <v>0.79</v>
          </cell>
          <cell r="R373">
            <v>2.44</v>
          </cell>
          <cell r="T373">
            <v>0.01</v>
          </cell>
          <cell r="U373">
            <v>17.97</v>
          </cell>
        </row>
        <row r="374">
          <cell r="F374" t="str">
            <v>DEB_COM_GR.CHI.EN_POWER</v>
          </cell>
          <cell r="G374">
            <v>85.91</v>
          </cell>
          <cell r="H374">
            <v>0.66</v>
          </cell>
          <cell r="I374">
            <v>116.28</v>
          </cell>
          <cell r="J374">
            <v>1.45</v>
          </cell>
          <cell r="K374">
            <v>204.3</v>
          </cell>
          <cell r="O374">
            <v>0.01</v>
          </cell>
          <cell r="U374">
            <v>0.01</v>
          </cell>
        </row>
        <row r="375">
          <cell r="F375" t="str">
            <v>DEB_COM_GR.CHI.EN_PROD</v>
          </cell>
          <cell r="G375">
            <v>1.86</v>
          </cell>
          <cell r="H375">
            <v>1.1399999999999999</v>
          </cell>
          <cell r="I375">
            <v>1.79</v>
          </cell>
          <cell r="J375">
            <v>0.86</v>
          </cell>
          <cell r="K375">
            <v>3.79</v>
          </cell>
          <cell r="L375">
            <v>0.79</v>
          </cell>
          <cell r="M375">
            <v>10.41</v>
          </cell>
          <cell r="N375">
            <v>0.87</v>
          </cell>
          <cell r="O375">
            <v>3.45</v>
          </cell>
          <cell r="P375">
            <v>1.62</v>
          </cell>
          <cell r="Q375">
            <v>0.83</v>
          </cell>
          <cell r="R375">
            <v>2.44</v>
          </cell>
          <cell r="S375">
            <v>0.15</v>
          </cell>
          <cell r="T375">
            <v>0.01</v>
          </cell>
          <cell r="U375">
            <v>23.58</v>
          </cell>
        </row>
        <row r="376">
          <cell r="F376" t="str">
            <v>DEB_COM_GR.CHI.ENEL_IT</v>
          </cell>
          <cell r="G376">
            <v>5.82</v>
          </cell>
          <cell r="H376">
            <v>1.87</v>
          </cell>
          <cell r="I376">
            <v>1.1599999999999999</v>
          </cell>
          <cell r="J376">
            <v>0.89</v>
          </cell>
          <cell r="K376">
            <v>9.74</v>
          </cell>
          <cell r="L376">
            <v>0.92</v>
          </cell>
          <cell r="M376">
            <v>2415.7399999999998</v>
          </cell>
          <cell r="N376">
            <v>0.92</v>
          </cell>
          <cell r="O376">
            <v>399.9</v>
          </cell>
          <cell r="P376">
            <v>494.77</v>
          </cell>
          <cell r="Q376">
            <v>218.09</v>
          </cell>
          <cell r="T376">
            <v>3.35</v>
          </cell>
          <cell r="U376">
            <v>3533.69</v>
          </cell>
        </row>
        <row r="377">
          <cell r="F377" t="str">
            <v>DEB_COM_GR.CHI.ENEL_SI</v>
          </cell>
          <cell r="H377">
            <v>0.04</v>
          </cell>
          <cell r="K377">
            <v>0.04</v>
          </cell>
          <cell r="M377">
            <v>33.9</v>
          </cell>
          <cell r="O377">
            <v>7.95</v>
          </cell>
          <cell r="P377">
            <v>5.57</v>
          </cell>
          <cell r="Q377">
            <v>2.92</v>
          </cell>
          <cell r="T377">
            <v>0.11</v>
          </cell>
          <cell r="U377">
            <v>50.45</v>
          </cell>
        </row>
        <row r="378">
          <cell r="F378" t="str">
            <v>DEB_COM_GR.CHI.ERGA</v>
          </cell>
          <cell r="G378">
            <v>0.69</v>
          </cell>
          <cell r="K378">
            <v>0.69</v>
          </cell>
          <cell r="L378">
            <v>-0.13</v>
          </cell>
          <cell r="M378">
            <v>-3.71</v>
          </cell>
          <cell r="N378">
            <v>-0.02</v>
          </cell>
          <cell r="O378">
            <v>4.62</v>
          </cell>
          <cell r="P378">
            <v>4.08</v>
          </cell>
          <cell r="Q378">
            <v>2.13</v>
          </cell>
          <cell r="T378">
            <v>-0.06</v>
          </cell>
          <cell r="U378">
            <v>6.91</v>
          </cell>
        </row>
        <row r="379">
          <cell r="F379" t="str">
            <v>DEB_COM_GR.CHI.EUROGEN</v>
          </cell>
          <cell r="G379">
            <v>1.1499999999999999</v>
          </cell>
          <cell r="H379">
            <v>0.03</v>
          </cell>
          <cell r="J379">
            <v>0.06</v>
          </cell>
          <cell r="K379">
            <v>1.24</v>
          </cell>
          <cell r="L379">
            <v>1.05</v>
          </cell>
          <cell r="M379">
            <v>2387.5100000000002</v>
          </cell>
          <cell r="N379">
            <v>1.1200000000000001</v>
          </cell>
          <cell r="O379">
            <v>387.33</v>
          </cell>
          <cell r="P379">
            <v>489.73</v>
          </cell>
          <cell r="Q379">
            <v>213.04</v>
          </cell>
          <cell r="T379">
            <v>6.5</v>
          </cell>
          <cell r="U379">
            <v>3486.28</v>
          </cell>
        </row>
        <row r="380">
          <cell r="F380" t="str">
            <v>DEB_COM_GR.CHI.FACTOR</v>
          </cell>
          <cell r="G380">
            <v>14.89</v>
          </cell>
          <cell r="H380">
            <v>5.43</v>
          </cell>
          <cell r="I380">
            <v>1.35</v>
          </cell>
          <cell r="J380">
            <v>0.96</v>
          </cell>
          <cell r="K380">
            <v>22.63</v>
          </cell>
          <cell r="L380">
            <v>0.92</v>
          </cell>
          <cell r="M380">
            <v>2415.7399999999998</v>
          </cell>
          <cell r="N380">
            <v>0.92</v>
          </cell>
          <cell r="O380">
            <v>399.9</v>
          </cell>
          <cell r="P380">
            <v>494.77</v>
          </cell>
          <cell r="Q380">
            <v>218.09</v>
          </cell>
          <cell r="T380">
            <v>3.35</v>
          </cell>
          <cell r="U380">
            <v>3533.69</v>
          </cell>
        </row>
        <row r="381">
          <cell r="F381" t="str">
            <v>DEB_COM_GR.CHI.INTERPW</v>
          </cell>
          <cell r="G381">
            <v>0.32</v>
          </cell>
          <cell r="K381">
            <v>0.32</v>
          </cell>
          <cell r="M381">
            <v>-0.36</v>
          </cell>
          <cell r="P381">
            <v>-4.6100000000000003</v>
          </cell>
          <cell r="U381">
            <v>-4.97</v>
          </cell>
        </row>
        <row r="382">
          <cell r="F382" t="str">
            <v>DEB_COM_GR.CHI.P</v>
          </cell>
          <cell r="I382">
            <v>6.48</v>
          </cell>
          <cell r="J382">
            <v>0.17</v>
          </cell>
          <cell r="K382">
            <v>6.65</v>
          </cell>
          <cell r="M382">
            <v>-1.6</v>
          </cell>
          <cell r="N382">
            <v>-0.18</v>
          </cell>
          <cell r="T382">
            <v>-3.2</v>
          </cell>
          <cell r="U382">
            <v>-4.9800000000000004</v>
          </cell>
        </row>
        <row r="383">
          <cell r="F383" t="str">
            <v>DEB_COM_GR.CHI.SEI</v>
          </cell>
          <cell r="G383">
            <v>11.23</v>
          </cell>
          <cell r="H383">
            <v>0.72</v>
          </cell>
          <cell r="I383">
            <v>0.5</v>
          </cell>
          <cell r="J383">
            <v>0.36</v>
          </cell>
          <cell r="K383">
            <v>12.81</v>
          </cell>
          <cell r="M383">
            <v>7.52</v>
          </cell>
          <cell r="N383">
            <v>17.73</v>
          </cell>
          <cell r="O383">
            <v>0.39</v>
          </cell>
          <cell r="P383">
            <v>1.21</v>
          </cell>
          <cell r="Q383">
            <v>0.44</v>
          </cell>
          <cell r="U383">
            <v>27.29</v>
          </cell>
        </row>
        <row r="384">
          <cell r="F384" t="str">
            <v>DEB_COM_GR.CHI.SFERA</v>
          </cell>
          <cell r="G384">
            <v>0.86</v>
          </cell>
          <cell r="H384">
            <v>0.28000000000000003</v>
          </cell>
          <cell r="I384">
            <v>0.09</v>
          </cell>
          <cell r="J384">
            <v>0.06</v>
          </cell>
          <cell r="K384">
            <v>1.29</v>
          </cell>
          <cell r="M384">
            <v>7.52</v>
          </cell>
          <cell r="N384">
            <v>17.73</v>
          </cell>
          <cell r="O384">
            <v>0.39</v>
          </cell>
          <cell r="P384">
            <v>1.21</v>
          </cell>
          <cell r="Q384">
            <v>0.44</v>
          </cell>
          <cell r="U384">
            <v>27.29</v>
          </cell>
        </row>
        <row r="385">
          <cell r="F385" t="str">
            <v>DEB_COM_GR.CHI.TERNA</v>
          </cell>
          <cell r="G385">
            <v>0.69</v>
          </cell>
          <cell r="H385">
            <v>0.32</v>
          </cell>
          <cell r="I385">
            <v>0.06</v>
          </cell>
          <cell r="K385">
            <v>1.07</v>
          </cell>
          <cell r="N385">
            <v>0.77</v>
          </cell>
          <cell r="U385">
            <v>0.77</v>
          </cell>
        </row>
        <row r="386">
          <cell r="F386" t="str">
            <v>DEB_COM_GR.CHI.WIND</v>
          </cell>
          <cell r="G386">
            <v>16.61</v>
          </cell>
          <cell r="H386">
            <v>3.54</v>
          </cell>
          <cell r="I386">
            <v>1.59</v>
          </cell>
          <cell r="J386">
            <v>1.03</v>
          </cell>
          <cell r="K386">
            <v>22.77</v>
          </cell>
          <cell r="N386">
            <v>0.75</v>
          </cell>
          <cell r="U386">
            <v>0.75</v>
          </cell>
        </row>
        <row r="387">
          <cell r="F387" t="str">
            <v>DEB_COM_GR.MOV</v>
          </cell>
          <cell r="G387">
            <v>1010.13</v>
          </cell>
          <cell r="H387">
            <v>-3.26</v>
          </cell>
          <cell r="I387">
            <v>69.84</v>
          </cell>
          <cell r="J387">
            <v>9.76</v>
          </cell>
          <cell r="K387">
            <v>1086.47</v>
          </cell>
          <cell r="N387">
            <v>0.77</v>
          </cell>
          <cell r="U387">
            <v>0.77</v>
          </cell>
        </row>
        <row r="388">
          <cell r="F388" t="str">
            <v>DEB_COM_GR.MOV.CESAP</v>
          </cell>
          <cell r="G388">
            <v>0.85</v>
          </cell>
          <cell r="H388">
            <v>-0.22</v>
          </cell>
          <cell r="I388">
            <v>-0.01</v>
          </cell>
          <cell r="J388">
            <v>-0.14000000000000001</v>
          </cell>
          <cell r="K388">
            <v>0.48</v>
          </cell>
          <cell r="M388">
            <v>7.52</v>
          </cell>
          <cell r="N388">
            <v>17.73</v>
          </cell>
          <cell r="O388">
            <v>0.39</v>
          </cell>
          <cell r="P388">
            <v>1.21</v>
          </cell>
          <cell r="Q388">
            <v>0.44</v>
          </cell>
          <cell r="U388">
            <v>27.29</v>
          </cell>
        </row>
        <row r="389">
          <cell r="F389" t="str">
            <v>DEB_COM_GR.MOV.CESI</v>
          </cell>
          <cell r="G389">
            <v>5.79</v>
          </cell>
          <cell r="H389">
            <v>0.08</v>
          </cell>
          <cell r="I389">
            <v>0.35</v>
          </cell>
          <cell r="J389">
            <v>0.42</v>
          </cell>
          <cell r="K389">
            <v>5.4</v>
          </cell>
          <cell r="L389">
            <v>309.89999999999998</v>
          </cell>
          <cell r="M389">
            <v>1982.28</v>
          </cell>
          <cell r="N389">
            <v>125.13</v>
          </cell>
          <cell r="O389">
            <v>17.39</v>
          </cell>
          <cell r="P389">
            <v>261.94</v>
          </cell>
          <cell r="Q389">
            <v>68.67</v>
          </cell>
          <cell r="T389">
            <v>2.78</v>
          </cell>
          <cell r="U389">
            <v>2768.94</v>
          </cell>
        </row>
        <row r="390">
          <cell r="F390" t="str">
            <v>DEB_COM_GR.MOV.CHI_ENERGY</v>
          </cell>
          <cell r="G390">
            <v>0.79</v>
          </cell>
          <cell r="H390">
            <v>-1.54</v>
          </cell>
          <cell r="K390">
            <v>-1.54</v>
          </cell>
          <cell r="L390">
            <v>83.8</v>
          </cell>
          <cell r="M390">
            <v>972.15</v>
          </cell>
          <cell r="N390">
            <v>28.88</v>
          </cell>
          <cell r="O390">
            <v>20.65</v>
          </cell>
          <cell r="P390">
            <v>192.1</v>
          </cell>
          <cell r="Q390">
            <v>58.91</v>
          </cell>
          <cell r="U390">
            <v>1357.46</v>
          </cell>
        </row>
        <row r="391">
          <cell r="F391" t="str">
            <v>DEB_COM_GR.MOV.CONPH</v>
          </cell>
          <cell r="H391">
            <v>-0.16</v>
          </cell>
          <cell r="K391">
            <v>-0.16</v>
          </cell>
          <cell r="L391">
            <v>0.01</v>
          </cell>
          <cell r="M391">
            <v>0.94</v>
          </cell>
          <cell r="N391">
            <v>0.02</v>
          </cell>
          <cell r="O391">
            <v>0.42</v>
          </cell>
          <cell r="P391">
            <v>0.17</v>
          </cell>
          <cell r="Q391">
            <v>0.32</v>
          </cell>
          <cell r="U391">
            <v>1.9</v>
          </cell>
        </row>
        <row r="392">
          <cell r="F392" t="str">
            <v>DEB_COM_GR.MOV.CORPORATE</v>
          </cell>
          <cell r="G392">
            <v>1080.21</v>
          </cell>
          <cell r="H392">
            <v>-0.2</v>
          </cell>
          <cell r="I392">
            <v>0.65</v>
          </cell>
          <cell r="J392">
            <v>-2.84</v>
          </cell>
          <cell r="K392">
            <v>1077.82</v>
          </cell>
          <cell r="M392">
            <v>5.42</v>
          </cell>
          <cell r="O392">
            <v>0.15</v>
          </cell>
          <cell r="P392">
            <v>0.28999999999999998</v>
          </cell>
          <cell r="Q392">
            <v>0.35</v>
          </cell>
          <cell r="U392">
            <v>6.21</v>
          </cell>
        </row>
        <row r="393">
          <cell r="F393" t="str">
            <v>DEB_COM_GR.MOV.EN_DISTR</v>
          </cell>
          <cell r="G393">
            <v>2.56</v>
          </cell>
          <cell r="H393">
            <v>-1.89</v>
          </cell>
          <cell r="I393">
            <v>-1.62</v>
          </cell>
          <cell r="J393">
            <v>-0.83</v>
          </cell>
          <cell r="K393">
            <v>-1.78</v>
          </cell>
          <cell r="O393">
            <v>0.24</v>
          </cell>
          <cell r="U393">
            <v>0.24</v>
          </cell>
        </row>
        <row r="394">
          <cell r="F394" t="str">
            <v>DEB_COM_GR.MOV.EN_FTL</v>
          </cell>
          <cell r="G394">
            <v>60.3</v>
          </cell>
          <cell r="I394">
            <v>14.72</v>
          </cell>
          <cell r="J394">
            <v>19.38</v>
          </cell>
          <cell r="K394">
            <v>0.01</v>
          </cell>
          <cell r="L394">
            <v>0.3</v>
          </cell>
          <cell r="M394">
            <v>86.99</v>
          </cell>
          <cell r="N394">
            <v>0.75</v>
          </cell>
          <cell r="O394">
            <v>1.45</v>
          </cell>
          <cell r="P394">
            <v>1.92</v>
          </cell>
          <cell r="Q394">
            <v>3.35</v>
          </cell>
          <cell r="U394">
            <v>94.77</v>
          </cell>
        </row>
        <row r="395">
          <cell r="F395" t="str">
            <v>DEB_COM_GR.MOV.EN_HYDRO</v>
          </cell>
          <cell r="G395">
            <v>-0.96</v>
          </cell>
          <cell r="H395">
            <v>-0.04</v>
          </cell>
          <cell r="I395">
            <v>-7.0000000000000007E-2</v>
          </cell>
          <cell r="J395">
            <v>-0.17</v>
          </cell>
          <cell r="K395">
            <v>-1.24</v>
          </cell>
          <cell r="M395">
            <v>0.01</v>
          </cell>
          <cell r="O395">
            <v>0.01</v>
          </cell>
          <cell r="U395">
            <v>0.02</v>
          </cell>
        </row>
        <row r="396">
          <cell r="F396" t="str">
            <v>DEB_COM_GR.MOV.EN_POWER</v>
          </cell>
          <cell r="G396">
            <v>-122.79</v>
          </cell>
          <cell r="I396">
            <v>69.67</v>
          </cell>
          <cell r="J396">
            <v>-0.86</v>
          </cell>
          <cell r="K396">
            <v>-53.98</v>
          </cell>
          <cell r="L396">
            <v>0.13</v>
          </cell>
          <cell r="M396">
            <v>12.28</v>
          </cell>
          <cell r="N396">
            <v>0.15</v>
          </cell>
          <cell r="O396">
            <v>3.11</v>
          </cell>
          <cell r="P396">
            <v>2.33</v>
          </cell>
          <cell r="Q396">
            <v>1.1299999999999999</v>
          </cell>
          <cell r="U396">
            <v>19.13</v>
          </cell>
        </row>
        <row r="397">
          <cell r="F397" t="str">
            <v>DEB_COM_GR.MOV.EN_PROD</v>
          </cell>
          <cell r="H397">
            <v>-0.74</v>
          </cell>
          <cell r="I397">
            <v>-0.34</v>
          </cell>
          <cell r="J397">
            <v>0.21</v>
          </cell>
          <cell r="K397">
            <v>-0.87</v>
          </cell>
          <cell r="M397">
            <v>586.86</v>
          </cell>
          <cell r="N397">
            <v>25.28</v>
          </cell>
          <cell r="P397">
            <v>114.41</v>
          </cell>
          <cell r="Q397">
            <v>42.17</v>
          </cell>
          <cell r="U397">
            <v>768.72</v>
          </cell>
        </row>
        <row r="398">
          <cell r="F398" t="str">
            <v>DEB_COM_GR.MOV.EN_TRADE</v>
          </cell>
          <cell r="G398">
            <v>-9.6</v>
          </cell>
          <cell r="K398">
            <v>-9.6</v>
          </cell>
          <cell r="M398">
            <v>1.22</v>
          </cell>
          <cell r="O398">
            <v>0.36</v>
          </cell>
          <cell r="P398">
            <v>7.0000000000000007E-2</v>
          </cell>
          <cell r="Q398">
            <v>0.19</v>
          </cell>
          <cell r="U398">
            <v>1.84</v>
          </cell>
        </row>
        <row r="399">
          <cell r="F399" t="str">
            <v>DEB_COM_GR.MOV.ENEL_IT</v>
          </cell>
          <cell r="G399">
            <v>-2.46</v>
          </cell>
          <cell r="H399">
            <v>0.26</v>
          </cell>
          <cell r="I399">
            <v>-0.4</v>
          </cell>
          <cell r="J399">
            <v>-0.32</v>
          </cell>
          <cell r="K399">
            <v>-2.92</v>
          </cell>
          <cell r="M399">
            <v>208.7</v>
          </cell>
          <cell r="O399">
            <v>0.66</v>
          </cell>
          <cell r="P399">
            <v>46.61</v>
          </cell>
          <cell r="Q399">
            <v>2.31</v>
          </cell>
          <cell r="U399">
            <v>258.27999999999997</v>
          </cell>
        </row>
        <row r="400">
          <cell r="F400" t="str">
            <v>DEB_COM_GR.MOV.ENEL_SI</v>
          </cell>
          <cell r="G400">
            <v>-0.01</v>
          </cell>
          <cell r="H400">
            <v>0.04</v>
          </cell>
          <cell r="K400">
            <v>0.03</v>
          </cell>
          <cell r="L400">
            <v>0.62</v>
          </cell>
          <cell r="O400">
            <v>1.88</v>
          </cell>
          <cell r="P400">
            <v>2.13</v>
          </cell>
          <cell r="Q400">
            <v>0.65</v>
          </cell>
          <cell r="U400">
            <v>5.28</v>
          </cell>
        </row>
        <row r="401">
          <cell r="F401" t="str">
            <v>DEB_COM_GR.MOV.ERGA</v>
          </cell>
          <cell r="G401">
            <v>-7.46</v>
          </cell>
          <cell r="I401">
            <v>-0.01</v>
          </cell>
          <cell r="J401">
            <v>-0.01</v>
          </cell>
          <cell r="K401">
            <v>-7.48</v>
          </cell>
          <cell r="L401">
            <v>0.09</v>
          </cell>
          <cell r="M401">
            <v>9.6</v>
          </cell>
          <cell r="U401">
            <v>9.69</v>
          </cell>
        </row>
        <row r="402">
          <cell r="F402" t="str">
            <v>DEB_COM_GR.MOV.EUROGEN</v>
          </cell>
          <cell r="G402">
            <v>-0.26</v>
          </cell>
          <cell r="H402">
            <v>0.03</v>
          </cell>
          <cell r="J402">
            <v>-0.11</v>
          </cell>
          <cell r="K402">
            <v>-0.37</v>
          </cell>
          <cell r="L402">
            <v>0.66</v>
          </cell>
          <cell r="M402">
            <v>8.2799999999999994</v>
          </cell>
          <cell r="N402">
            <v>2.12</v>
          </cell>
          <cell r="O402">
            <v>1.61</v>
          </cell>
          <cell r="P402">
            <v>1.56</v>
          </cell>
          <cell r="Q402">
            <v>1.21</v>
          </cell>
          <cell r="U402">
            <v>15.47</v>
          </cell>
        </row>
        <row r="403">
          <cell r="F403" t="str">
            <v>DEB_COM_GR.MOV.FACTOR</v>
          </cell>
          <cell r="G403">
            <v>4.34</v>
          </cell>
          <cell r="H403">
            <v>1.66</v>
          </cell>
          <cell r="I403">
            <v>0.64</v>
          </cell>
          <cell r="J403">
            <v>0.44</v>
          </cell>
          <cell r="K403">
            <v>7.08</v>
          </cell>
          <cell r="M403">
            <v>0.01</v>
          </cell>
          <cell r="U403">
            <v>0.01</v>
          </cell>
        </row>
        <row r="404">
          <cell r="F404" t="str">
            <v>DEB_COM_GR.MOV.INTERPW</v>
          </cell>
          <cell r="G404">
            <v>-1.9</v>
          </cell>
          <cell r="K404">
            <v>-1.9</v>
          </cell>
          <cell r="M404">
            <v>8.15</v>
          </cell>
          <cell r="P404">
            <v>0.01</v>
          </cell>
          <cell r="Q404">
            <v>0.01</v>
          </cell>
          <cell r="U404">
            <v>8.9600000000000009</v>
          </cell>
        </row>
        <row r="405">
          <cell r="F405" t="str">
            <v>DEB_COM_GR.MOV.P</v>
          </cell>
          <cell r="I405">
            <v>-12.52</v>
          </cell>
          <cell r="J405">
            <v>-4.1399999999999997</v>
          </cell>
          <cell r="K405">
            <v>-16.66</v>
          </cell>
          <cell r="L405">
            <v>0.18</v>
          </cell>
          <cell r="M405">
            <v>1.41</v>
          </cell>
          <cell r="O405">
            <v>0.03</v>
          </cell>
          <cell r="Q405">
            <v>0.17</v>
          </cell>
          <cell r="U405">
            <v>1.79</v>
          </cell>
        </row>
        <row r="406">
          <cell r="F406" t="str">
            <v>DEB_COM_GR.MOV.SEI</v>
          </cell>
          <cell r="G406">
            <v>1.55</v>
          </cell>
          <cell r="I406">
            <v>-0.15</v>
          </cell>
          <cell r="J406">
            <v>-0.57999999999999996</v>
          </cell>
          <cell r="K406">
            <v>0.82</v>
          </cell>
          <cell r="L406">
            <v>0.13</v>
          </cell>
          <cell r="M406">
            <v>10.55</v>
          </cell>
          <cell r="N406">
            <v>0.09</v>
          </cell>
          <cell r="O406">
            <v>3.77</v>
          </cell>
          <cell r="P406">
            <v>0.71</v>
          </cell>
          <cell r="Q406">
            <v>0.52</v>
          </cell>
          <cell r="U406">
            <v>15.77</v>
          </cell>
        </row>
        <row r="407">
          <cell r="F407" t="str">
            <v>DEB_COM_GR.MOV.SFERA</v>
          </cell>
          <cell r="G407">
            <v>0.81</v>
          </cell>
          <cell r="H407">
            <v>0.12</v>
          </cell>
          <cell r="I407">
            <v>-0.02</v>
          </cell>
          <cell r="K407">
            <v>0.91</v>
          </cell>
          <cell r="M407">
            <v>2.2200000000000002</v>
          </cell>
          <cell r="U407">
            <v>2.2200000000000002</v>
          </cell>
        </row>
        <row r="408">
          <cell r="F408" t="str">
            <v>DEB_COM_GR.MOV.TERNA</v>
          </cell>
          <cell r="G408">
            <v>-0.52</v>
          </cell>
          <cell r="H408">
            <v>0.11</v>
          </cell>
          <cell r="I408">
            <v>-0.31</v>
          </cell>
          <cell r="K408">
            <v>-0.72</v>
          </cell>
          <cell r="L408">
            <v>80.3</v>
          </cell>
          <cell r="P408">
            <v>19</v>
          </cell>
          <cell r="Q408">
            <v>4.3099999999999996</v>
          </cell>
          <cell r="U408">
            <v>103.61</v>
          </cell>
        </row>
        <row r="409">
          <cell r="F409" t="str">
            <v>DEB_COM_GR.MOV.WIND</v>
          </cell>
          <cell r="G409">
            <v>-1.69</v>
          </cell>
          <cell r="H409">
            <v>-0.56999999999999995</v>
          </cell>
          <cell r="I409">
            <v>-0.17</v>
          </cell>
          <cell r="J409">
            <v>-0.19</v>
          </cell>
          <cell r="K409">
            <v>0.01</v>
          </cell>
          <cell r="L409">
            <v>1.24</v>
          </cell>
          <cell r="M409">
            <v>9.68</v>
          </cell>
          <cell r="N409">
            <v>0.22</v>
          </cell>
          <cell r="O409">
            <v>0.72</v>
          </cell>
          <cell r="P409">
            <v>0.65</v>
          </cell>
          <cell r="Q409">
            <v>0.94</v>
          </cell>
          <cell r="U409">
            <v>13.46</v>
          </cell>
        </row>
        <row r="410">
          <cell r="F410" t="str">
            <v>DEB_COM_GR.STO</v>
          </cell>
          <cell r="G410">
            <v>1982.28</v>
          </cell>
          <cell r="H410">
            <v>17.39</v>
          </cell>
          <cell r="I410">
            <v>261.94</v>
          </cell>
          <cell r="J410">
            <v>68.67</v>
          </cell>
          <cell r="K410">
            <v>2330.2800000000002</v>
          </cell>
          <cell r="L410">
            <v>0.01</v>
          </cell>
          <cell r="M410">
            <v>0.05</v>
          </cell>
          <cell r="N410">
            <v>0.11</v>
          </cell>
          <cell r="O410">
            <v>0.16</v>
          </cell>
          <cell r="P410">
            <v>0.11</v>
          </cell>
          <cell r="Q410">
            <v>0.06</v>
          </cell>
          <cell r="U410">
            <v>0.5</v>
          </cell>
        </row>
        <row r="411">
          <cell r="F411" t="str">
            <v>DEB_COM_TOT</v>
          </cell>
          <cell r="G411">
            <v>2246.27</v>
          </cell>
          <cell r="H411">
            <v>106.64</v>
          </cell>
          <cell r="I411">
            <v>291.18</v>
          </cell>
          <cell r="J411">
            <v>86.51</v>
          </cell>
          <cell r="K411">
            <v>2730.6</v>
          </cell>
          <cell r="M411">
            <v>1.21</v>
          </cell>
          <cell r="O411">
            <v>0.21</v>
          </cell>
          <cell r="P411">
            <v>0.37</v>
          </cell>
          <cell r="U411">
            <v>1.79</v>
          </cell>
        </row>
        <row r="412">
          <cell r="F412" t="str">
            <v>DEB_COM_TOT.APE</v>
          </cell>
          <cell r="G412">
            <v>1213.44</v>
          </cell>
          <cell r="H412">
            <v>0.11</v>
          </cell>
          <cell r="I412">
            <v>219.42</v>
          </cell>
          <cell r="J412">
            <v>77.62</v>
          </cell>
          <cell r="K412">
            <v>1614.46</v>
          </cell>
          <cell r="L412">
            <v>0.13</v>
          </cell>
          <cell r="M412">
            <v>18.3</v>
          </cell>
          <cell r="N412">
            <v>0.12</v>
          </cell>
          <cell r="O412">
            <v>4.1100000000000003</v>
          </cell>
          <cell r="P412">
            <v>1.76</v>
          </cell>
          <cell r="Q412">
            <v>1.22</v>
          </cell>
          <cell r="U412">
            <v>25.75</v>
          </cell>
        </row>
        <row r="413">
          <cell r="F413" t="str">
            <v>DEB_COM_TOT.CHI</v>
          </cell>
          <cell r="G413">
            <v>2246.27</v>
          </cell>
          <cell r="H413">
            <v>0.08</v>
          </cell>
          <cell r="I413">
            <v>0.35</v>
          </cell>
          <cell r="J413">
            <v>0.42</v>
          </cell>
          <cell r="K413">
            <v>2730.6</v>
          </cell>
          <cell r="L413">
            <v>309.89999999999998</v>
          </cell>
          <cell r="M413">
            <v>1982.28</v>
          </cell>
          <cell r="N413">
            <v>125.13</v>
          </cell>
          <cell r="O413">
            <v>17.39</v>
          </cell>
          <cell r="P413">
            <v>261.94</v>
          </cell>
          <cell r="Q413">
            <v>68.67</v>
          </cell>
          <cell r="T413">
            <v>2.78</v>
          </cell>
          <cell r="U413">
            <v>2768.94</v>
          </cell>
        </row>
        <row r="414">
          <cell r="F414" t="str">
            <v>DEB_COM_TOT.MOV</v>
          </cell>
          <cell r="G414">
            <v>1032.83</v>
          </cell>
          <cell r="H414">
            <v>0.01</v>
          </cell>
          <cell r="I414">
            <v>71.760000000000005</v>
          </cell>
          <cell r="J414">
            <v>8.89</v>
          </cell>
          <cell r="K414">
            <v>1116.1400000000001</v>
          </cell>
          <cell r="L414">
            <v>0.01</v>
          </cell>
          <cell r="M414">
            <v>1.79</v>
          </cell>
          <cell r="N414">
            <v>0.04</v>
          </cell>
          <cell r="O414">
            <v>0.2</v>
          </cell>
          <cell r="P414">
            <v>0.16</v>
          </cell>
          <cell r="Q414">
            <v>0.18</v>
          </cell>
          <cell r="T414">
            <v>0.11</v>
          </cell>
          <cell r="U414">
            <v>2.5</v>
          </cell>
        </row>
        <row r="415">
          <cell r="F415" t="str">
            <v>DEB_COM_TOT.STO</v>
          </cell>
          <cell r="G415">
            <v>2246.27</v>
          </cell>
          <cell r="H415">
            <v>106.64</v>
          </cell>
          <cell r="I415">
            <v>291.18</v>
          </cell>
          <cell r="J415">
            <v>86.51</v>
          </cell>
          <cell r="K415">
            <v>2730.6</v>
          </cell>
          <cell r="M415">
            <v>11.21</v>
          </cell>
          <cell r="N415">
            <v>0.06</v>
          </cell>
          <cell r="O415">
            <v>0.06</v>
          </cell>
          <cell r="P415">
            <v>7.0000000000000007E-2</v>
          </cell>
          <cell r="Q415">
            <v>0.27</v>
          </cell>
          <cell r="U415">
            <v>11.67</v>
          </cell>
        </row>
        <row r="416">
          <cell r="F416" t="str">
            <v>DEB_COM_TZ</v>
          </cell>
          <cell r="G416">
            <v>263.99</v>
          </cell>
          <cell r="H416">
            <v>89.25</v>
          </cell>
          <cell r="I416">
            <v>0.35</v>
          </cell>
          <cell r="J416">
            <v>17.84</v>
          </cell>
          <cell r="K416">
            <v>400.32</v>
          </cell>
          <cell r="O416">
            <v>0.22</v>
          </cell>
          <cell r="U416">
            <v>0.56999999999999995</v>
          </cell>
        </row>
        <row r="417">
          <cell r="F417" t="str">
            <v>DEB_COM_TZ.APE</v>
          </cell>
          <cell r="G417">
            <v>241.29</v>
          </cell>
          <cell r="H417">
            <v>83.33</v>
          </cell>
          <cell r="I417">
            <v>27.32</v>
          </cell>
          <cell r="J417">
            <v>18.71</v>
          </cell>
          <cell r="K417">
            <v>370.65</v>
          </cell>
          <cell r="O417">
            <v>0.08</v>
          </cell>
          <cell r="U417">
            <v>0.08</v>
          </cell>
        </row>
        <row r="418">
          <cell r="F418" t="str">
            <v>DEB_COM_TZ.CHI</v>
          </cell>
          <cell r="G418">
            <v>263.99</v>
          </cell>
          <cell r="H418">
            <v>0.01</v>
          </cell>
          <cell r="I418">
            <v>29.24</v>
          </cell>
          <cell r="J418">
            <v>17.84</v>
          </cell>
          <cell r="K418">
            <v>400.32</v>
          </cell>
          <cell r="L418">
            <v>302.87</v>
          </cell>
          <cell r="M418">
            <v>1167.2</v>
          </cell>
          <cell r="N418">
            <v>0.71</v>
          </cell>
          <cell r="O418">
            <v>1.25</v>
          </cell>
          <cell r="P418">
            <v>2.57</v>
          </cell>
          <cell r="Q418">
            <v>0.51</v>
          </cell>
          <cell r="U418">
            <v>1475.12</v>
          </cell>
        </row>
        <row r="419">
          <cell r="F419" t="str">
            <v>DEB_COM_TZ.MOV</v>
          </cell>
          <cell r="G419">
            <v>22.7</v>
          </cell>
          <cell r="H419">
            <v>5.92</v>
          </cell>
          <cell r="I419">
            <v>1.92</v>
          </cell>
          <cell r="J419">
            <v>-0.87</v>
          </cell>
          <cell r="K419">
            <v>29.67</v>
          </cell>
          <cell r="M419">
            <v>0.01</v>
          </cell>
          <cell r="O419">
            <v>0.01</v>
          </cell>
          <cell r="U419">
            <v>0.02</v>
          </cell>
        </row>
        <row r="420">
          <cell r="F420" t="str">
            <v>DEB_COM_TZ.STO</v>
          </cell>
          <cell r="G420">
            <v>263.99</v>
          </cell>
          <cell r="H420">
            <v>89.25</v>
          </cell>
          <cell r="I420">
            <v>29.24</v>
          </cell>
          <cell r="J420">
            <v>17.84</v>
          </cell>
          <cell r="K420">
            <v>400.32</v>
          </cell>
          <cell r="L420">
            <v>0.17</v>
          </cell>
          <cell r="M420">
            <v>14.84</v>
          </cell>
          <cell r="N420">
            <v>0.12</v>
          </cell>
          <cell r="O420">
            <v>1.22</v>
          </cell>
          <cell r="P420">
            <v>0.71</v>
          </cell>
          <cell r="Q420">
            <v>0.3</v>
          </cell>
          <cell r="U420">
            <v>17.36</v>
          </cell>
        </row>
        <row r="421">
          <cell r="F421" t="str">
            <v>DEB_DIV_GR</v>
          </cell>
          <cell r="G421">
            <v>621.14</v>
          </cell>
          <cell r="H421">
            <v>5.12</v>
          </cell>
          <cell r="I421">
            <v>12.83</v>
          </cell>
          <cell r="J421">
            <v>0.69</v>
          </cell>
          <cell r="K421">
            <v>639.78</v>
          </cell>
          <cell r="M421">
            <v>647.16</v>
          </cell>
          <cell r="N421">
            <v>62.36</v>
          </cell>
          <cell r="P421">
            <v>129.13</v>
          </cell>
          <cell r="Q421">
            <v>61.55</v>
          </cell>
          <cell r="U421">
            <v>900.2</v>
          </cell>
        </row>
        <row r="422">
          <cell r="F422" t="str">
            <v>DEB_DIV_GR.APE</v>
          </cell>
          <cell r="G422">
            <v>25.13</v>
          </cell>
          <cell r="H422">
            <v>9.64</v>
          </cell>
          <cell r="I422">
            <v>9.08</v>
          </cell>
          <cell r="J422">
            <v>3.55</v>
          </cell>
          <cell r="K422">
            <v>47.4</v>
          </cell>
          <cell r="M422">
            <v>0.26</v>
          </cell>
          <cell r="O422">
            <v>0.32</v>
          </cell>
          <cell r="Q422">
            <v>0.02</v>
          </cell>
          <cell r="U422">
            <v>0.6</v>
          </cell>
        </row>
        <row r="423">
          <cell r="F423" t="str">
            <v>DEB_DIV_GR.APE.CESI</v>
          </cell>
          <cell r="H423">
            <v>0.01</v>
          </cell>
          <cell r="K423">
            <v>0.01</v>
          </cell>
          <cell r="M423">
            <v>85.91</v>
          </cell>
          <cell r="O423">
            <v>0.66</v>
          </cell>
          <cell r="P423">
            <v>116.28</v>
          </cell>
          <cell r="Q423">
            <v>1.45</v>
          </cell>
          <cell r="U423">
            <v>204.3</v>
          </cell>
        </row>
        <row r="424">
          <cell r="F424" t="str">
            <v>DEB_DIV_GR.APE.CORPORATE</v>
          </cell>
          <cell r="G424">
            <v>25.13</v>
          </cell>
          <cell r="H424">
            <v>9.6300000000000008</v>
          </cell>
          <cell r="I424">
            <v>9.08</v>
          </cell>
          <cell r="J424">
            <v>3.55</v>
          </cell>
          <cell r="K424">
            <v>47.39</v>
          </cell>
          <cell r="L424">
            <v>4.9800000000000004</v>
          </cell>
          <cell r="N424">
            <v>60.53</v>
          </cell>
          <cell r="O424">
            <v>1.1399999999999999</v>
          </cell>
          <cell r="P424">
            <v>1.79</v>
          </cell>
          <cell r="Q424">
            <v>0.86</v>
          </cell>
          <cell r="T424">
            <v>2.67</v>
          </cell>
          <cell r="U424">
            <v>71.97</v>
          </cell>
        </row>
        <row r="425">
          <cell r="F425" t="str">
            <v>DEB_DIV_GR.CHI</v>
          </cell>
          <cell r="G425">
            <v>621.14</v>
          </cell>
          <cell r="H425">
            <v>0.01</v>
          </cell>
          <cell r="I425">
            <v>12.83</v>
          </cell>
          <cell r="J425">
            <v>0.69</v>
          </cell>
          <cell r="K425">
            <v>639.78</v>
          </cell>
          <cell r="L425">
            <v>0.67</v>
          </cell>
          <cell r="M425">
            <v>5.82</v>
          </cell>
          <cell r="N425">
            <v>0.46</v>
          </cell>
          <cell r="O425">
            <v>1.87</v>
          </cell>
          <cell r="P425">
            <v>1.1599999999999999</v>
          </cell>
          <cell r="Q425">
            <v>0.89</v>
          </cell>
          <cell r="U425">
            <v>10.88</v>
          </cell>
        </row>
        <row r="426">
          <cell r="F426" t="str">
            <v>DEB_DIV_GR.CHI.CORPORATE</v>
          </cell>
          <cell r="G426">
            <v>621.13</v>
          </cell>
          <cell r="H426">
            <v>5.1100000000000003</v>
          </cell>
          <cell r="I426">
            <v>12.83</v>
          </cell>
          <cell r="J426">
            <v>0.69</v>
          </cell>
          <cell r="K426">
            <v>639.76</v>
          </cell>
          <cell r="O426">
            <v>0.04</v>
          </cell>
          <cell r="U426">
            <v>0.04</v>
          </cell>
        </row>
        <row r="427">
          <cell r="F427" t="str">
            <v>DEB_DIV_GR.CHI.WIND</v>
          </cell>
          <cell r="H427">
            <v>0.01</v>
          </cell>
          <cell r="J427">
            <v>0.42</v>
          </cell>
          <cell r="K427">
            <v>0.01</v>
          </cell>
          <cell r="M427">
            <v>0.69</v>
          </cell>
          <cell r="U427">
            <v>1.1100000000000001</v>
          </cell>
        </row>
        <row r="428">
          <cell r="F428" t="str">
            <v>DEB_DIV_GR.MOV</v>
          </cell>
          <cell r="G428">
            <v>596.01</v>
          </cell>
          <cell r="H428">
            <v>-4.5199999999999996</v>
          </cell>
          <cell r="I428">
            <v>3.75</v>
          </cell>
          <cell r="J428">
            <v>-2.86</v>
          </cell>
          <cell r="K428">
            <v>592.38</v>
          </cell>
          <cell r="M428">
            <v>1.1499999999999999</v>
          </cell>
          <cell r="O428">
            <v>0.03</v>
          </cell>
          <cell r="Q428">
            <v>0.06</v>
          </cell>
          <cell r="U428">
            <v>1.24</v>
          </cell>
        </row>
        <row r="429">
          <cell r="F429" t="str">
            <v>DEB_DIV_GR.MOV.CESI</v>
          </cell>
          <cell r="H429">
            <v>-0.01</v>
          </cell>
          <cell r="K429">
            <v>-0.01</v>
          </cell>
          <cell r="L429">
            <v>0.05</v>
          </cell>
          <cell r="M429">
            <v>14.89</v>
          </cell>
          <cell r="N429">
            <v>0.2</v>
          </cell>
          <cell r="O429">
            <v>5.43</v>
          </cell>
          <cell r="P429">
            <v>1.35</v>
          </cell>
          <cell r="Q429">
            <v>0.96</v>
          </cell>
          <cell r="U429">
            <v>22.88</v>
          </cell>
        </row>
        <row r="430">
          <cell r="F430" t="str">
            <v>DEB_DIV_GR.MOV.CORPORATE</v>
          </cell>
          <cell r="G430">
            <v>596</v>
          </cell>
          <cell r="H430">
            <v>-4.5199999999999996</v>
          </cell>
          <cell r="I430">
            <v>3.75</v>
          </cell>
          <cell r="J430">
            <v>-2.86</v>
          </cell>
          <cell r="K430">
            <v>592.37</v>
          </cell>
          <cell r="M430">
            <v>0.32</v>
          </cell>
          <cell r="U430">
            <v>0.32</v>
          </cell>
        </row>
        <row r="431">
          <cell r="F431" t="str">
            <v>DEB_DIV_GR.MOV.EN_FTL</v>
          </cell>
          <cell r="G431">
            <v>0.01</v>
          </cell>
          <cell r="K431">
            <v>0.01</v>
          </cell>
          <cell r="P431">
            <v>6.48</v>
          </cell>
          <cell r="Q431">
            <v>0.17</v>
          </cell>
          <cell r="U431">
            <v>6.65</v>
          </cell>
        </row>
        <row r="432">
          <cell r="F432" t="str">
            <v>DEB_DIV_GR.MOV.WIND</v>
          </cell>
          <cell r="H432">
            <v>0.01</v>
          </cell>
          <cell r="K432">
            <v>0.01</v>
          </cell>
          <cell r="L432">
            <v>0.97</v>
          </cell>
          <cell r="M432">
            <v>11.23</v>
          </cell>
          <cell r="N432">
            <v>0.4</v>
          </cell>
          <cell r="O432">
            <v>0.72</v>
          </cell>
          <cell r="P432">
            <v>0.5</v>
          </cell>
          <cell r="Q432">
            <v>0.36</v>
          </cell>
          <cell r="U432">
            <v>14.18</v>
          </cell>
        </row>
        <row r="433">
          <cell r="F433" t="str">
            <v>DEB_DIV_GR.STO</v>
          </cell>
          <cell r="G433">
            <v>621.14</v>
          </cell>
          <cell r="H433">
            <v>5.12</v>
          </cell>
          <cell r="I433">
            <v>12.83</v>
          </cell>
          <cell r="J433">
            <v>0.69</v>
          </cell>
          <cell r="K433">
            <v>639.78</v>
          </cell>
          <cell r="L433">
            <v>0.01</v>
          </cell>
          <cell r="M433">
            <v>0.86</v>
          </cell>
          <cell r="N433">
            <v>0.14000000000000001</v>
          </cell>
          <cell r="O433">
            <v>0.28000000000000003</v>
          </cell>
          <cell r="P433">
            <v>0.09</v>
          </cell>
          <cell r="Q433">
            <v>0.06</v>
          </cell>
          <cell r="U433">
            <v>1.44</v>
          </cell>
        </row>
        <row r="434">
          <cell r="F434" t="str">
            <v>DEB_DIV_TZ</v>
          </cell>
          <cell r="G434">
            <v>222.57</v>
          </cell>
          <cell r="H434">
            <v>41.69</v>
          </cell>
          <cell r="I434">
            <v>32</v>
          </cell>
          <cell r="J434">
            <v>34.29</v>
          </cell>
          <cell r="K434">
            <v>330.55</v>
          </cell>
          <cell r="M434">
            <v>0.69</v>
          </cell>
          <cell r="O434">
            <v>0.32</v>
          </cell>
          <cell r="P434">
            <v>0.06</v>
          </cell>
          <cell r="U434">
            <v>1.07</v>
          </cell>
        </row>
        <row r="435">
          <cell r="F435" t="str">
            <v>DEB_DIV_TZ.APE</v>
          </cell>
          <cell r="G435">
            <v>271.01</v>
          </cell>
          <cell r="H435">
            <v>0.05</v>
          </cell>
          <cell r="I435">
            <v>50.67</v>
          </cell>
          <cell r="J435">
            <v>36.01</v>
          </cell>
          <cell r="K435">
            <v>402.85</v>
          </cell>
          <cell r="L435">
            <v>0.06</v>
          </cell>
          <cell r="M435">
            <v>16.61</v>
          </cell>
          <cell r="N435">
            <v>0.1</v>
          </cell>
          <cell r="O435">
            <v>3.54</v>
          </cell>
          <cell r="P435">
            <v>1.59</v>
          </cell>
          <cell r="Q435">
            <v>1.03</v>
          </cell>
          <cell r="U435">
            <v>22.98</v>
          </cell>
        </row>
        <row r="436">
          <cell r="F436" t="str">
            <v>DEB_DIV_TZ.CHI</v>
          </cell>
          <cell r="G436">
            <v>222.57</v>
          </cell>
          <cell r="H436">
            <v>41.69</v>
          </cell>
          <cell r="I436">
            <v>32</v>
          </cell>
          <cell r="J436">
            <v>34.29</v>
          </cell>
          <cell r="K436">
            <v>330.55</v>
          </cell>
          <cell r="L436">
            <v>226.1</v>
          </cell>
          <cell r="M436">
            <v>1010.13</v>
          </cell>
          <cell r="N436">
            <v>96.25</v>
          </cell>
          <cell r="O436">
            <v>-3.26</v>
          </cell>
          <cell r="P436">
            <v>69.84</v>
          </cell>
          <cell r="Q436">
            <v>9.76</v>
          </cell>
          <cell r="T436">
            <v>2.78</v>
          </cell>
          <cell r="U436">
            <v>1411.48</v>
          </cell>
        </row>
        <row r="437">
          <cell r="F437" t="str">
            <v>DEB_DIV_TZ.MOV</v>
          </cell>
          <cell r="G437">
            <v>-48.44</v>
          </cell>
          <cell r="H437">
            <v>-0.01</v>
          </cell>
          <cell r="I437">
            <v>-18.670000000000002</v>
          </cell>
          <cell r="J437">
            <v>-1.72</v>
          </cell>
          <cell r="K437">
            <v>-72.3</v>
          </cell>
          <cell r="M437">
            <v>0.85</v>
          </cell>
          <cell r="N437">
            <v>0.02</v>
          </cell>
          <cell r="O437">
            <v>-0.22</v>
          </cell>
          <cell r="P437">
            <v>-0.01</v>
          </cell>
          <cell r="Q437">
            <v>-0.14000000000000001</v>
          </cell>
          <cell r="T437">
            <v>0.11</v>
          </cell>
          <cell r="U437">
            <v>0.6</v>
          </cell>
        </row>
        <row r="438">
          <cell r="F438" t="str">
            <v>DEB_DIV_TZ.STO</v>
          </cell>
          <cell r="G438">
            <v>222.57</v>
          </cell>
          <cell r="H438">
            <v>41.69</v>
          </cell>
          <cell r="I438">
            <v>32</v>
          </cell>
          <cell r="J438">
            <v>34.29</v>
          </cell>
          <cell r="K438">
            <v>330.55</v>
          </cell>
          <cell r="M438">
            <v>5.79</v>
          </cell>
          <cell r="N438">
            <v>0.06</v>
          </cell>
          <cell r="O438">
            <v>-0.09</v>
          </cell>
          <cell r="P438">
            <v>-0.22</v>
          </cell>
          <cell r="Q438">
            <v>-0.08</v>
          </cell>
          <cell r="U438">
            <v>5.46</v>
          </cell>
        </row>
        <row r="439">
          <cell r="F439" t="str">
            <v>DEB_ERARIO</v>
          </cell>
          <cell r="G439">
            <v>728.88</v>
          </cell>
          <cell r="H439">
            <v>112.58</v>
          </cell>
          <cell r="I439">
            <v>0.35</v>
          </cell>
          <cell r="J439">
            <v>10.57</v>
          </cell>
          <cell r="K439">
            <v>883.24</v>
          </cell>
          <cell r="O439">
            <v>-1.54</v>
          </cell>
          <cell r="U439">
            <v>-1.19</v>
          </cell>
        </row>
        <row r="440">
          <cell r="F440" t="str">
            <v>DEB_ERARIO.APE</v>
          </cell>
          <cell r="G440">
            <v>527.22</v>
          </cell>
          <cell r="H440">
            <v>60.32</v>
          </cell>
          <cell r="I440">
            <v>37.85</v>
          </cell>
          <cell r="J440">
            <v>2.4500000000000002</v>
          </cell>
          <cell r="K440">
            <v>627.84</v>
          </cell>
          <cell r="O440">
            <v>-0.16</v>
          </cell>
          <cell r="U440">
            <v>-0.16</v>
          </cell>
        </row>
        <row r="441">
          <cell r="F441" t="str">
            <v>DEB_ERARIO.CHI</v>
          </cell>
          <cell r="G441">
            <v>728.88</v>
          </cell>
          <cell r="H441">
            <v>0.01</v>
          </cell>
          <cell r="I441">
            <v>31.21</v>
          </cell>
          <cell r="J441">
            <v>10.57</v>
          </cell>
          <cell r="K441">
            <v>-0.01</v>
          </cell>
          <cell r="L441">
            <v>302.57</v>
          </cell>
          <cell r="M441">
            <v>1080.21</v>
          </cell>
          <cell r="N441">
            <v>-0.04</v>
          </cell>
          <cell r="O441">
            <v>-0.2</v>
          </cell>
          <cell r="P441">
            <v>0.65</v>
          </cell>
          <cell r="Q441">
            <v>-2.84</v>
          </cell>
          <cell r="U441">
            <v>1380.35</v>
          </cell>
        </row>
        <row r="442">
          <cell r="F442" t="str">
            <v>DEB_ERARIO.MOV</v>
          </cell>
          <cell r="G442">
            <v>201.66</v>
          </cell>
          <cell r="H442">
            <v>52.26</v>
          </cell>
          <cell r="I442">
            <v>-6.64</v>
          </cell>
          <cell r="J442">
            <v>8.1199999999999992</v>
          </cell>
          <cell r="K442">
            <v>255.4</v>
          </cell>
          <cell r="L442">
            <v>0.04</v>
          </cell>
          <cell r="M442">
            <v>2.56</v>
          </cell>
          <cell r="N442">
            <v>-0.03</v>
          </cell>
          <cell r="O442">
            <v>-1.89</v>
          </cell>
          <cell r="P442">
            <v>-1.62</v>
          </cell>
          <cell r="Q442">
            <v>-0.83</v>
          </cell>
          <cell r="U442">
            <v>-1.77</v>
          </cell>
        </row>
        <row r="443">
          <cell r="F443" t="str">
            <v>DEB_ERARIO.STO</v>
          </cell>
          <cell r="G443">
            <v>728.88</v>
          </cell>
          <cell r="H443">
            <v>112.58</v>
          </cell>
          <cell r="I443">
            <v>31.21</v>
          </cell>
          <cell r="J443">
            <v>10.57</v>
          </cell>
          <cell r="K443">
            <v>883.24</v>
          </cell>
          <cell r="M443">
            <v>60.3</v>
          </cell>
          <cell r="N443">
            <v>37.08</v>
          </cell>
          <cell r="P443">
            <v>14.72</v>
          </cell>
          <cell r="Q443">
            <v>19.38</v>
          </cell>
          <cell r="U443">
            <v>131.47999999999999</v>
          </cell>
        </row>
        <row r="444">
          <cell r="F444" t="str">
            <v>DEB_RIP_FPE</v>
          </cell>
          <cell r="G444">
            <v>94.25</v>
          </cell>
          <cell r="H444">
            <v>22.3</v>
          </cell>
          <cell r="I444">
            <v>19.329999999999998</v>
          </cell>
          <cell r="J444">
            <v>10.51</v>
          </cell>
          <cell r="K444">
            <v>146.38999999999999</v>
          </cell>
          <cell r="M444">
            <v>-0.96</v>
          </cell>
          <cell r="O444">
            <v>-0.04</v>
          </cell>
          <cell r="P444">
            <v>-7.0000000000000007E-2</v>
          </cell>
          <cell r="Q444">
            <v>-0.17</v>
          </cell>
          <cell r="U444">
            <v>-1.24</v>
          </cell>
        </row>
        <row r="445">
          <cell r="F445" t="str">
            <v>DEB_RIP_FPE.APE</v>
          </cell>
          <cell r="G445">
            <v>94.86</v>
          </cell>
          <cell r="H445">
            <v>22.3</v>
          </cell>
          <cell r="I445">
            <v>19.329999999999998</v>
          </cell>
          <cell r="J445">
            <v>10.51</v>
          </cell>
          <cell r="K445">
            <v>147</v>
          </cell>
          <cell r="M445">
            <v>-122.79</v>
          </cell>
          <cell r="P445">
            <v>69.67</v>
          </cell>
          <cell r="Q445">
            <v>-0.86</v>
          </cell>
          <cell r="U445">
            <v>-53.98</v>
          </cell>
        </row>
        <row r="446">
          <cell r="F446" t="str">
            <v>DEB_RIP_FPE.CHI</v>
          </cell>
          <cell r="G446">
            <v>94.25</v>
          </cell>
          <cell r="H446">
            <v>22.3</v>
          </cell>
          <cell r="I446">
            <v>19.329999999999998</v>
          </cell>
          <cell r="J446">
            <v>10.51</v>
          </cell>
          <cell r="K446">
            <v>146.38999999999999</v>
          </cell>
          <cell r="L446">
            <v>4.3600000000000003</v>
          </cell>
          <cell r="N446">
            <v>60.53</v>
          </cell>
          <cell r="O446">
            <v>-0.74</v>
          </cell>
          <cell r="P446">
            <v>-0.34</v>
          </cell>
          <cell r="Q446">
            <v>0.21</v>
          </cell>
          <cell r="T446">
            <v>2.67</v>
          </cell>
          <cell r="U446">
            <v>66.69</v>
          </cell>
        </row>
        <row r="447">
          <cell r="F447" t="str">
            <v>DEB_RIP_FPE.MOV</v>
          </cell>
          <cell r="G447">
            <v>-0.61</v>
          </cell>
          <cell r="K447">
            <v>-0.61</v>
          </cell>
          <cell r="M447">
            <v>-9.6</v>
          </cell>
          <cell r="U447">
            <v>-9.6</v>
          </cell>
        </row>
        <row r="448">
          <cell r="F448" t="str">
            <v>DEB_RIP_FPE.STO</v>
          </cell>
          <cell r="G448">
            <v>94.25</v>
          </cell>
          <cell r="H448">
            <v>-0.02</v>
          </cell>
          <cell r="I448">
            <v>19.329999999999998</v>
          </cell>
          <cell r="J448">
            <v>10.51</v>
          </cell>
          <cell r="K448">
            <v>146.38999999999999</v>
          </cell>
          <cell r="L448">
            <v>0.01</v>
          </cell>
          <cell r="M448">
            <v>-2.46</v>
          </cell>
          <cell r="N448">
            <v>-1.66</v>
          </cell>
          <cell r="O448">
            <v>0.26</v>
          </cell>
          <cell r="P448">
            <v>-0.4</v>
          </cell>
          <cell r="Q448">
            <v>-0.32</v>
          </cell>
          <cell r="U448">
            <v>-4.59</v>
          </cell>
        </row>
        <row r="449">
          <cell r="F449" t="str">
            <v>DEBBT_DEBMLT</v>
          </cell>
          <cell r="G449">
            <v>0</v>
          </cell>
          <cell r="H449">
            <v>0</v>
          </cell>
          <cell r="K449">
            <v>0</v>
          </cell>
          <cell r="M449">
            <v>-0.01</v>
          </cell>
          <cell r="O449">
            <v>0.04</v>
          </cell>
          <cell r="U449">
            <v>0.03</v>
          </cell>
        </row>
        <row r="450">
          <cell r="F450" t="str">
            <v>DEBCOMTOT_EB</v>
          </cell>
          <cell r="G450">
            <v>2246.27</v>
          </cell>
          <cell r="H450">
            <v>106.64</v>
          </cell>
          <cell r="I450">
            <v>291.18</v>
          </cell>
          <cell r="J450">
            <v>0.42</v>
          </cell>
          <cell r="K450">
            <v>2730.6</v>
          </cell>
          <cell r="M450">
            <v>-7.46</v>
          </cell>
          <cell r="P450">
            <v>-0.01</v>
          </cell>
          <cell r="Q450">
            <v>-0.01</v>
          </cell>
          <cell r="U450">
            <v>-7.85</v>
          </cell>
        </row>
        <row r="451">
          <cell r="F451" t="str">
            <v>DEC_INC_ATT_DIV</v>
          </cell>
          <cell r="H451">
            <v>-44.71</v>
          </cell>
          <cell r="I451">
            <v>48.19</v>
          </cell>
          <cell r="J451">
            <v>0.99</v>
          </cell>
          <cell r="K451">
            <v>4.47</v>
          </cell>
          <cell r="L451">
            <v>-0.18</v>
          </cell>
          <cell r="M451">
            <v>-0.26</v>
          </cell>
          <cell r="Q451">
            <v>-0.11</v>
          </cell>
          <cell r="U451">
            <v>-0.55000000000000004</v>
          </cell>
        </row>
        <row r="452">
          <cell r="F452" t="str">
            <v>DEC_INC_CRE_CCSE</v>
          </cell>
          <cell r="H452">
            <v>10.98</v>
          </cell>
          <cell r="I452">
            <v>11</v>
          </cell>
          <cell r="J452">
            <v>3.44</v>
          </cell>
          <cell r="K452">
            <v>25.42</v>
          </cell>
          <cell r="L452">
            <v>-0.08</v>
          </cell>
          <cell r="M452">
            <v>4.34</v>
          </cell>
          <cell r="N452">
            <v>0.11</v>
          </cell>
          <cell r="O452">
            <v>1.66</v>
          </cell>
          <cell r="P452">
            <v>0.64</v>
          </cell>
          <cell r="Q452">
            <v>0.44</v>
          </cell>
          <cell r="U452">
            <v>7.11</v>
          </cell>
        </row>
        <row r="453">
          <cell r="F453" t="str">
            <v>DEC_INC_CRE_COM</v>
          </cell>
          <cell r="H453">
            <v>8.09</v>
          </cell>
          <cell r="I453">
            <v>29.05</v>
          </cell>
          <cell r="J453">
            <v>7.49</v>
          </cell>
          <cell r="K453">
            <v>44.63</v>
          </cell>
          <cell r="M453">
            <v>-1.9</v>
          </cell>
          <cell r="U453">
            <v>-1.9</v>
          </cell>
        </row>
        <row r="454">
          <cell r="F454" t="str">
            <v>DEC_INC_RIM</v>
          </cell>
          <cell r="H454">
            <v>0.17</v>
          </cell>
          <cell r="I454">
            <v>4.96</v>
          </cell>
          <cell r="J454">
            <v>9.6300000000000008</v>
          </cell>
          <cell r="K454">
            <v>14.76</v>
          </cell>
          <cell r="L454">
            <v>-80.3</v>
          </cell>
          <cell r="P454">
            <v>-12.52</v>
          </cell>
          <cell r="Q454">
            <v>-4.1399999999999997</v>
          </cell>
          <cell r="U454">
            <v>-96.96</v>
          </cell>
        </row>
        <row r="455">
          <cell r="F455" t="str">
            <v>DIS_LIQ_FIN</v>
          </cell>
          <cell r="G455">
            <v>366.89</v>
          </cell>
          <cell r="H455">
            <v>-0.01</v>
          </cell>
          <cell r="I455">
            <v>0.01</v>
          </cell>
          <cell r="J455">
            <v>-0.01</v>
          </cell>
          <cell r="K455">
            <v>-0.01</v>
          </cell>
          <cell r="L455">
            <v>-0.27</v>
          </cell>
          <cell r="M455">
            <v>1.55</v>
          </cell>
          <cell r="N455">
            <v>0.18</v>
          </cell>
          <cell r="P455">
            <v>-0.15</v>
          </cell>
          <cell r="Q455">
            <v>-0.57999999999999996</v>
          </cell>
          <cell r="U455">
            <v>0.72</v>
          </cell>
        </row>
        <row r="456">
          <cell r="F456" t="str">
            <v>EER</v>
          </cell>
          <cell r="G456">
            <v>2713.55</v>
          </cell>
          <cell r="H456">
            <v>1.1100000000000001</v>
          </cell>
          <cell r="I456">
            <v>2.58</v>
          </cell>
          <cell r="K456">
            <v>2717.24</v>
          </cell>
          <cell r="M456">
            <v>0.81</v>
          </cell>
          <cell r="N456">
            <v>0.03</v>
          </cell>
          <cell r="O456">
            <v>0.12</v>
          </cell>
          <cell r="P456">
            <v>-0.02</v>
          </cell>
          <cell r="U456">
            <v>0.94</v>
          </cell>
        </row>
        <row r="457">
          <cell r="F457" t="str">
            <v>EER.POMPAGGI</v>
          </cell>
          <cell r="G457">
            <v>2713.55</v>
          </cell>
          <cell r="H457">
            <v>1.1100000000000001</v>
          </cell>
          <cell r="I457">
            <v>2.58</v>
          </cell>
          <cell r="K457">
            <v>2717.24</v>
          </cell>
          <cell r="M457">
            <v>-0.52</v>
          </cell>
          <cell r="O457">
            <v>0.11</v>
          </cell>
          <cell r="P457">
            <v>-0.31</v>
          </cell>
          <cell r="U457">
            <v>-0.72</v>
          </cell>
        </row>
        <row r="458">
          <cell r="F458" t="str">
            <v>EEVG_AOP</v>
          </cell>
          <cell r="G458">
            <v>3464.1</v>
          </cell>
          <cell r="H458">
            <v>-0.06</v>
          </cell>
          <cell r="I458">
            <v>23.34</v>
          </cell>
          <cell r="J458">
            <v>18.88</v>
          </cell>
          <cell r="K458">
            <v>4178.47</v>
          </cell>
          <cell r="L458">
            <v>-7.0000000000000007E-2</v>
          </cell>
          <cell r="M458">
            <v>-1.69</v>
          </cell>
          <cell r="N458">
            <v>-0.02</v>
          </cell>
          <cell r="O458">
            <v>-0.56999999999999995</v>
          </cell>
          <cell r="P458">
            <v>-0.17</v>
          </cell>
          <cell r="Q458">
            <v>-0.19</v>
          </cell>
          <cell r="U458">
            <v>-2.77</v>
          </cell>
        </row>
        <row r="459">
          <cell r="F459" t="str">
            <v>EEVG_AOP_EB</v>
          </cell>
          <cell r="G459">
            <v>3464.1</v>
          </cell>
          <cell r="H459">
            <v>0.08</v>
          </cell>
          <cell r="I459">
            <v>0.35</v>
          </cell>
          <cell r="J459">
            <v>0.42</v>
          </cell>
          <cell r="K459">
            <v>4178.47</v>
          </cell>
          <cell r="L459">
            <v>309.89999999999998</v>
          </cell>
          <cell r="M459">
            <v>1982.28</v>
          </cell>
          <cell r="N459">
            <v>125.13</v>
          </cell>
          <cell r="O459">
            <v>17.39</v>
          </cell>
          <cell r="P459">
            <v>261.94</v>
          </cell>
          <cell r="Q459">
            <v>68.67</v>
          </cell>
          <cell r="T459">
            <v>2.78</v>
          </cell>
          <cell r="U459">
            <v>2768.94</v>
          </cell>
        </row>
        <row r="460">
          <cell r="F460" t="str">
            <v>EEVG_ENDIS</v>
          </cell>
          <cell r="G460">
            <v>23550.73</v>
          </cell>
          <cell r="H460">
            <v>923.11</v>
          </cell>
          <cell r="I460">
            <v>4942.9399999999996</v>
          </cell>
          <cell r="J460">
            <v>1773.05</v>
          </cell>
          <cell r="K460">
            <v>31189.83</v>
          </cell>
          <cell r="L460">
            <v>748.53</v>
          </cell>
          <cell r="M460">
            <v>2246.27</v>
          </cell>
          <cell r="N460">
            <v>516.59</v>
          </cell>
          <cell r="O460">
            <v>106.64</v>
          </cell>
          <cell r="P460">
            <v>291.18</v>
          </cell>
          <cell r="Q460">
            <v>86.51</v>
          </cell>
          <cell r="R460">
            <v>296.39999999999998</v>
          </cell>
          <cell r="S460">
            <v>0.01</v>
          </cell>
          <cell r="T460">
            <v>4.46</v>
          </cell>
          <cell r="U460">
            <v>4332.49</v>
          </cell>
        </row>
        <row r="461">
          <cell r="F461" t="str">
            <v>EEVG_ENDIS.FASCIA_1</v>
          </cell>
          <cell r="G461">
            <v>4184.51</v>
          </cell>
          <cell r="H461">
            <v>156.35</v>
          </cell>
          <cell r="I461">
            <v>775.16</v>
          </cell>
          <cell r="J461">
            <v>248.56</v>
          </cell>
          <cell r="K461">
            <v>3.18</v>
          </cell>
          <cell r="L461">
            <v>557.5</v>
          </cell>
          <cell r="M461">
            <v>1213.44</v>
          </cell>
          <cell r="N461">
            <v>370.2</v>
          </cell>
          <cell r="O461">
            <v>103.98</v>
          </cell>
          <cell r="P461">
            <v>219.42</v>
          </cell>
          <cell r="Q461">
            <v>77.62</v>
          </cell>
          <cell r="S461">
            <v>0.02</v>
          </cell>
          <cell r="U461">
            <v>2565.6</v>
          </cell>
        </row>
        <row r="462">
          <cell r="F462" t="str">
            <v>EEVG_ENDIS.FASCIA_2</v>
          </cell>
          <cell r="G462">
            <v>10223.91</v>
          </cell>
          <cell r="H462">
            <v>315.62</v>
          </cell>
          <cell r="I462">
            <v>1982.83</v>
          </cell>
          <cell r="J462">
            <v>671.18</v>
          </cell>
          <cell r="K462">
            <v>13193.54</v>
          </cell>
          <cell r="L462">
            <v>748.53</v>
          </cell>
          <cell r="M462">
            <v>2246.27</v>
          </cell>
          <cell r="N462">
            <v>516.59</v>
          </cell>
          <cell r="O462">
            <v>106.64</v>
          </cell>
          <cell r="P462">
            <v>291.18</v>
          </cell>
          <cell r="Q462">
            <v>86.51</v>
          </cell>
          <cell r="R462">
            <v>296.39999999999998</v>
          </cell>
          <cell r="S462">
            <v>0.01</v>
          </cell>
          <cell r="T462">
            <v>4.46</v>
          </cell>
          <cell r="U462">
            <v>4332.49</v>
          </cell>
        </row>
        <row r="463">
          <cell r="F463" t="str">
            <v>EEVG_ENDIS.FASCIA_4</v>
          </cell>
          <cell r="G463">
            <v>9142.31</v>
          </cell>
          <cell r="H463">
            <v>451.14</v>
          </cell>
          <cell r="I463">
            <v>2184.9499999999998</v>
          </cell>
          <cell r="J463">
            <v>853.31</v>
          </cell>
          <cell r="K463">
            <v>12631.71</v>
          </cell>
          <cell r="L463">
            <v>191.03</v>
          </cell>
          <cell r="M463">
            <v>1032.83</v>
          </cell>
          <cell r="N463">
            <v>146.38999999999999</v>
          </cell>
          <cell r="O463">
            <v>2.66</v>
          </cell>
          <cell r="P463">
            <v>71.760000000000005</v>
          </cell>
          <cell r="Q463">
            <v>8.89</v>
          </cell>
          <cell r="R463">
            <v>296.39999999999998</v>
          </cell>
          <cell r="S463">
            <v>-0.01</v>
          </cell>
          <cell r="T463">
            <v>4.46</v>
          </cell>
          <cell r="U463">
            <v>1766.89</v>
          </cell>
        </row>
        <row r="464">
          <cell r="F464" t="str">
            <v>EEVG_ENGRTN</v>
          </cell>
          <cell r="G464">
            <v>315.38</v>
          </cell>
          <cell r="H464">
            <v>672.15</v>
          </cell>
          <cell r="I464">
            <v>23.34</v>
          </cell>
          <cell r="J464">
            <v>18.88</v>
          </cell>
          <cell r="K464">
            <v>1029.75</v>
          </cell>
          <cell r="L464">
            <v>748.53</v>
          </cell>
          <cell r="M464">
            <v>2246.27</v>
          </cell>
          <cell r="N464">
            <v>516.59</v>
          </cell>
          <cell r="O464">
            <v>106.64</v>
          </cell>
          <cell r="P464">
            <v>291.18</v>
          </cell>
          <cell r="Q464">
            <v>86.51</v>
          </cell>
          <cell r="R464">
            <v>296.39999999999998</v>
          </cell>
          <cell r="S464">
            <v>0.01</v>
          </cell>
          <cell r="T464">
            <v>4.46</v>
          </cell>
          <cell r="U464">
            <v>4332.49</v>
          </cell>
        </row>
        <row r="465">
          <cell r="F465" t="str">
            <v>EEVG_ENGRTN_EB</v>
          </cell>
          <cell r="G465">
            <v>315.38</v>
          </cell>
          <cell r="H465">
            <v>672.15</v>
          </cell>
          <cell r="I465">
            <v>23.34</v>
          </cell>
          <cell r="J465">
            <v>18.88</v>
          </cell>
          <cell r="K465">
            <v>1029.75</v>
          </cell>
          <cell r="L465">
            <v>438.63</v>
          </cell>
          <cell r="M465">
            <v>263.99</v>
          </cell>
          <cell r="N465">
            <v>391.46</v>
          </cell>
          <cell r="O465">
            <v>89.25</v>
          </cell>
          <cell r="P465">
            <v>29.24</v>
          </cell>
          <cell r="Q465">
            <v>17.84</v>
          </cell>
          <cell r="R465">
            <v>296.39999999999998</v>
          </cell>
          <cell r="S465">
            <v>0.01</v>
          </cell>
          <cell r="T465">
            <v>1.68</v>
          </cell>
          <cell r="U465">
            <v>1563.55</v>
          </cell>
        </row>
        <row r="466">
          <cell r="F466" t="str">
            <v>EEVG_ENTRA</v>
          </cell>
          <cell r="G466">
            <v>1205.28</v>
          </cell>
          <cell r="H466">
            <v>0.52</v>
          </cell>
          <cell r="K466">
            <v>1205.28</v>
          </cell>
          <cell r="L466">
            <v>473.7</v>
          </cell>
          <cell r="M466">
            <v>241.29</v>
          </cell>
          <cell r="N466">
            <v>341.32</v>
          </cell>
          <cell r="O466">
            <v>83.33</v>
          </cell>
          <cell r="P466">
            <v>27.32</v>
          </cell>
          <cell r="Q466">
            <v>18.71</v>
          </cell>
          <cell r="S466">
            <v>0.02</v>
          </cell>
          <cell r="U466">
            <v>1208.1400000000001</v>
          </cell>
        </row>
        <row r="467">
          <cell r="F467" t="str">
            <v>EEVG_ENTRA.FASCIA_1</v>
          </cell>
          <cell r="G467">
            <v>136.08000000000001</v>
          </cell>
          <cell r="H467">
            <v>1.03</v>
          </cell>
          <cell r="I467">
            <v>15.96</v>
          </cell>
          <cell r="J467">
            <v>0.02</v>
          </cell>
          <cell r="K467">
            <v>136.08000000000001</v>
          </cell>
          <cell r="L467">
            <v>438.63</v>
          </cell>
          <cell r="M467">
            <v>263.99</v>
          </cell>
          <cell r="N467">
            <v>391.46</v>
          </cell>
          <cell r="O467">
            <v>89.25</v>
          </cell>
          <cell r="P467">
            <v>29.24</v>
          </cell>
          <cell r="Q467">
            <v>17.84</v>
          </cell>
          <cell r="R467">
            <v>296.39999999999998</v>
          </cell>
          <cell r="S467">
            <v>0.01</v>
          </cell>
          <cell r="T467">
            <v>1.68</v>
          </cell>
          <cell r="U467">
            <v>1563.55</v>
          </cell>
        </row>
        <row r="468">
          <cell r="F468" t="str">
            <v>EEVG_ENTRA.FASCIA_2</v>
          </cell>
          <cell r="G468">
            <v>374.22</v>
          </cell>
          <cell r="H468">
            <v>0.51</v>
          </cell>
          <cell r="I468">
            <v>15.96</v>
          </cell>
          <cell r="J468">
            <v>0.02</v>
          </cell>
          <cell r="K468">
            <v>374.22</v>
          </cell>
          <cell r="L468">
            <v>-35.07</v>
          </cell>
          <cell r="M468">
            <v>22.7</v>
          </cell>
          <cell r="N468">
            <v>50.14</v>
          </cell>
          <cell r="O468">
            <v>5.92</v>
          </cell>
          <cell r="P468">
            <v>1.92</v>
          </cell>
          <cell r="Q468">
            <v>-0.87</v>
          </cell>
          <cell r="R468">
            <v>296.39999999999998</v>
          </cell>
          <cell r="S468">
            <v>-0.01</v>
          </cell>
          <cell r="T468">
            <v>1.68</v>
          </cell>
          <cell r="U468">
            <v>355.41</v>
          </cell>
        </row>
        <row r="469">
          <cell r="F469" t="str">
            <v>EEVG_ENTRA.FASCIA_4</v>
          </cell>
          <cell r="G469">
            <v>694.98</v>
          </cell>
          <cell r="H469">
            <v>1.03</v>
          </cell>
          <cell r="I469">
            <v>15.96</v>
          </cell>
          <cell r="J469">
            <v>0.02</v>
          </cell>
          <cell r="K469">
            <v>694.98</v>
          </cell>
          <cell r="L469">
            <v>438.63</v>
          </cell>
          <cell r="M469">
            <v>263.99</v>
          </cell>
          <cell r="N469">
            <v>391.46</v>
          </cell>
          <cell r="O469">
            <v>89.25</v>
          </cell>
          <cell r="P469">
            <v>29.24</v>
          </cell>
          <cell r="Q469">
            <v>17.84</v>
          </cell>
          <cell r="R469">
            <v>296.39999999999998</v>
          </cell>
          <cell r="S469">
            <v>0.01</v>
          </cell>
          <cell r="T469">
            <v>1.68</v>
          </cell>
          <cell r="U469">
            <v>1563.55</v>
          </cell>
        </row>
        <row r="470">
          <cell r="F470" t="str">
            <v>EEVG_ENTZ</v>
          </cell>
          <cell r="G470">
            <v>3148.72</v>
          </cell>
          <cell r="J470">
            <v>4.32</v>
          </cell>
          <cell r="K470">
            <v>3148.72</v>
          </cell>
          <cell r="L470">
            <v>30.08</v>
          </cell>
          <cell r="M470">
            <v>621.14</v>
          </cell>
          <cell r="N470">
            <v>36.56</v>
          </cell>
          <cell r="O470">
            <v>5.12</v>
          </cell>
          <cell r="P470">
            <v>12.83</v>
          </cell>
          <cell r="Q470">
            <v>0.69</v>
          </cell>
          <cell r="U470">
            <v>710.79</v>
          </cell>
        </row>
        <row r="471">
          <cell r="F471" t="str">
            <v>EEVG_ENTZ_EB</v>
          </cell>
          <cell r="G471">
            <v>3148.72</v>
          </cell>
          <cell r="K471">
            <v>3148.72</v>
          </cell>
          <cell r="L471">
            <v>21.62</v>
          </cell>
          <cell r="M471">
            <v>25.13</v>
          </cell>
          <cell r="N471">
            <v>10.23</v>
          </cell>
          <cell r="O471">
            <v>9.64</v>
          </cell>
          <cell r="P471">
            <v>9.08</v>
          </cell>
          <cell r="Q471">
            <v>3.55</v>
          </cell>
          <cell r="U471">
            <v>84.67</v>
          </cell>
        </row>
        <row r="472">
          <cell r="F472" t="str">
            <v>EEVG_TOT</v>
          </cell>
          <cell r="G472">
            <v>28220.11</v>
          </cell>
          <cell r="H472">
            <v>1595.26</v>
          </cell>
          <cell r="I472">
            <v>4966.28</v>
          </cell>
          <cell r="J472">
            <v>1791.93</v>
          </cell>
          <cell r="K472">
            <v>36573.58</v>
          </cell>
          <cell r="O472">
            <v>0.01</v>
          </cell>
          <cell r="U472">
            <v>0.01</v>
          </cell>
        </row>
        <row r="473">
          <cell r="F473" t="str">
            <v>EN_VEN</v>
          </cell>
          <cell r="G473">
            <v>3148.72</v>
          </cell>
          <cell r="K473">
            <v>3148.72</v>
          </cell>
          <cell r="L473">
            <v>21.62</v>
          </cell>
          <cell r="M473">
            <v>25.13</v>
          </cell>
          <cell r="N473">
            <v>10.23</v>
          </cell>
          <cell r="O473">
            <v>9.6300000000000008</v>
          </cell>
          <cell r="P473">
            <v>9.08</v>
          </cell>
          <cell r="Q473">
            <v>3.55</v>
          </cell>
          <cell r="U473">
            <v>79.86</v>
          </cell>
        </row>
        <row r="474">
          <cell r="F474" t="str">
            <v>EN_VEN_ML</v>
          </cell>
          <cell r="G474">
            <v>3148.72</v>
          </cell>
          <cell r="K474">
            <v>3148.72</v>
          </cell>
          <cell r="U474">
            <v>4.8</v>
          </cell>
        </row>
        <row r="475">
          <cell r="F475" t="str">
            <v>EPL_ALTRE</v>
          </cell>
          <cell r="G475">
            <v>0.05</v>
          </cell>
          <cell r="H475">
            <v>10.63</v>
          </cell>
          <cell r="J475">
            <v>4.32</v>
          </cell>
          <cell r="K475">
            <v>10.63</v>
          </cell>
          <cell r="L475">
            <v>30.08</v>
          </cell>
          <cell r="M475">
            <v>621.14</v>
          </cell>
          <cell r="N475">
            <v>36.56</v>
          </cell>
          <cell r="O475">
            <v>5.12</v>
          </cell>
          <cell r="P475">
            <v>12.83</v>
          </cell>
          <cell r="Q475">
            <v>0.69</v>
          </cell>
          <cell r="U475">
            <v>710.79</v>
          </cell>
        </row>
        <row r="476">
          <cell r="F476" t="str">
            <v>EPL_GEO</v>
          </cell>
          <cell r="G476">
            <v>0.05</v>
          </cell>
          <cell r="H476">
            <v>1097.4100000000001</v>
          </cell>
          <cell r="J476">
            <v>4.2699999999999996</v>
          </cell>
          <cell r="K476">
            <v>1097.4100000000001</v>
          </cell>
          <cell r="L476">
            <v>29.88</v>
          </cell>
          <cell r="M476">
            <v>621.13</v>
          </cell>
          <cell r="N476">
            <v>36.56</v>
          </cell>
          <cell r="O476">
            <v>5.1100000000000003</v>
          </cell>
          <cell r="P476">
            <v>12.83</v>
          </cell>
          <cell r="Q476">
            <v>0.69</v>
          </cell>
          <cell r="U476">
            <v>710.52</v>
          </cell>
        </row>
        <row r="477">
          <cell r="F477" t="str">
            <v>EPL_IDRO</v>
          </cell>
          <cell r="G477">
            <v>4457.3599999999997</v>
          </cell>
          <cell r="H477">
            <v>566.53</v>
          </cell>
          <cell r="I477">
            <v>310.62</v>
          </cell>
          <cell r="J477">
            <v>47.27</v>
          </cell>
          <cell r="K477">
            <v>5381.78</v>
          </cell>
          <cell r="L477">
            <v>0.2</v>
          </cell>
          <cell r="U477">
            <v>0.2</v>
          </cell>
        </row>
        <row r="478">
          <cell r="F478" t="str">
            <v>EPL_TOT</v>
          </cell>
          <cell r="G478">
            <v>32644.99</v>
          </cell>
          <cell r="H478">
            <v>1674.57</v>
          </cell>
          <cell r="I478">
            <v>5333.76</v>
          </cell>
          <cell r="J478">
            <v>0.05</v>
          </cell>
          <cell r="K478">
            <v>41626.120000000003</v>
          </cell>
          <cell r="U478">
            <v>0.05</v>
          </cell>
        </row>
        <row r="479">
          <cell r="F479" t="str">
            <v>EPLTERMO_A</v>
          </cell>
          <cell r="G479">
            <v>16671.87</v>
          </cell>
          <cell r="I479">
            <v>1794.41</v>
          </cell>
          <cell r="J479">
            <v>1486.71</v>
          </cell>
          <cell r="K479">
            <v>19952.990000000002</v>
          </cell>
          <cell r="O479">
            <v>0.01</v>
          </cell>
          <cell r="U479">
            <v>0.01</v>
          </cell>
        </row>
        <row r="480">
          <cell r="F480" t="str">
            <v>EPLTERMO_A.CARBONE</v>
          </cell>
          <cell r="G480">
            <v>6926.38</v>
          </cell>
          <cell r="I480">
            <v>237.01</v>
          </cell>
          <cell r="J480">
            <v>4.32</v>
          </cell>
          <cell r="K480">
            <v>-4.8</v>
          </cell>
          <cell r="L480">
            <v>8.4600000000000009</v>
          </cell>
          <cell r="M480">
            <v>596.01</v>
          </cell>
          <cell r="N480">
            <v>26.33</v>
          </cell>
          <cell r="O480">
            <v>-4.5199999999999996</v>
          </cell>
          <cell r="P480">
            <v>3.75</v>
          </cell>
          <cell r="Q480">
            <v>-2.86</v>
          </cell>
          <cell r="U480">
            <v>626.12</v>
          </cell>
        </row>
        <row r="481">
          <cell r="F481" t="str">
            <v>EPLTERMO_A.GASOLIO</v>
          </cell>
          <cell r="G481">
            <v>42.17</v>
          </cell>
          <cell r="I481">
            <v>1.1100000000000001</v>
          </cell>
          <cell r="J481">
            <v>2.0099999999999998</v>
          </cell>
          <cell r="K481">
            <v>45.29</v>
          </cell>
          <cell r="O481">
            <v>-0.01</v>
          </cell>
          <cell r="U481">
            <v>-0.01</v>
          </cell>
        </row>
        <row r="482">
          <cell r="F482" t="str">
            <v>EPLTERMO_A.METANO</v>
          </cell>
          <cell r="G482">
            <v>8498.76</v>
          </cell>
          <cell r="I482">
            <v>1556.29</v>
          </cell>
          <cell r="J482">
            <v>4.2699999999999996</v>
          </cell>
          <cell r="K482">
            <v>10347.83</v>
          </cell>
          <cell r="L482">
            <v>8.26</v>
          </cell>
          <cell r="M482">
            <v>596</v>
          </cell>
          <cell r="N482">
            <v>26.33</v>
          </cell>
          <cell r="O482">
            <v>-4.5199999999999996</v>
          </cell>
          <cell r="P482">
            <v>3.75</v>
          </cell>
          <cell r="Q482">
            <v>-2.86</v>
          </cell>
          <cell r="U482">
            <v>630.66</v>
          </cell>
        </row>
        <row r="483">
          <cell r="F483" t="str">
            <v>EPLTERMO_A.ORIMULSION</v>
          </cell>
          <cell r="G483">
            <v>1204.56</v>
          </cell>
          <cell r="K483">
            <v>1204.56</v>
          </cell>
          <cell r="M483">
            <v>0.01</v>
          </cell>
          <cell r="U483">
            <v>0.01</v>
          </cell>
        </row>
        <row r="484">
          <cell r="F484" t="str">
            <v>EPLTERMO_O</v>
          </cell>
          <cell r="G484">
            <v>11515.76</v>
          </cell>
          <cell r="I484">
            <v>3228.73</v>
          </cell>
          <cell r="J484">
            <v>438.82</v>
          </cell>
          <cell r="K484">
            <v>-4.8</v>
          </cell>
          <cell r="U484">
            <v>-4.8</v>
          </cell>
        </row>
        <row r="485">
          <cell r="F485" t="str">
            <v>EPLTERMO_O.OLIO_INF05</v>
          </cell>
          <cell r="G485">
            <v>5212.1000000000004</v>
          </cell>
          <cell r="I485">
            <v>129.69999999999999</v>
          </cell>
          <cell r="J485">
            <v>165.39</v>
          </cell>
          <cell r="K485">
            <v>5507.19</v>
          </cell>
          <cell r="L485">
            <v>0.2</v>
          </cell>
          <cell r="U485">
            <v>0.2</v>
          </cell>
        </row>
        <row r="486">
          <cell r="F486" t="str">
            <v>EPLTERMO_O.OLIO_SUP05</v>
          </cell>
          <cell r="G486">
            <v>6303.66</v>
          </cell>
          <cell r="I486">
            <v>3099.03</v>
          </cell>
          <cell r="J486">
            <v>0.05</v>
          </cell>
          <cell r="K486">
            <v>9676.1200000000008</v>
          </cell>
          <cell r="U486">
            <v>0.05</v>
          </cell>
        </row>
        <row r="487">
          <cell r="F487" t="str">
            <v>EPLTERMO_TOT</v>
          </cell>
          <cell r="G487">
            <v>28187.63</v>
          </cell>
          <cell r="I487">
            <v>5023.1400000000003</v>
          </cell>
          <cell r="J487">
            <v>1925.53</v>
          </cell>
          <cell r="K487">
            <v>35136.300000000003</v>
          </cell>
          <cell r="O487">
            <v>0.01</v>
          </cell>
          <cell r="U487">
            <v>0.01</v>
          </cell>
        </row>
        <row r="488">
          <cell r="F488" t="str">
            <v>EPN_ALTRE</v>
          </cell>
          <cell r="G488">
            <v>0.05</v>
          </cell>
          <cell r="H488">
            <v>10.46</v>
          </cell>
          <cell r="J488">
            <v>4.32</v>
          </cell>
          <cell r="K488">
            <v>10.46</v>
          </cell>
          <cell r="L488">
            <v>30.08</v>
          </cell>
          <cell r="M488">
            <v>621.14</v>
          </cell>
          <cell r="N488">
            <v>36.56</v>
          </cell>
          <cell r="O488">
            <v>5.12</v>
          </cell>
          <cell r="P488">
            <v>12.83</v>
          </cell>
          <cell r="Q488">
            <v>0.69</v>
          </cell>
          <cell r="U488">
            <v>710.79</v>
          </cell>
        </row>
        <row r="489">
          <cell r="F489" t="str">
            <v>EPN_ALTRE_EB</v>
          </cell>
          <cell r="G489">
            <v>24.68</v>
          </cell>
          <cell r="H489">
            <v>10.46</v>
          </cell>
          <cell r="I489">
            <v>1.21</v>
          </cell>
          <cell r="J489">
            <v>0.12</v>
          </cell>
          <cell r="K489">
            <v>10.46</v>
          </cell>
          <cell r="L489">
            <v>69.23</v>
          </cell>
          <cell r="M489">
            <v>222.57</v>
          </cell>
          <cell r="N489">
            <v>-2.66</v>
          </cell>
          <cell r="O489">
            <v>41.69</v>
          </cell>
          <cell r="P489">
            <v>32</v>
          </cell>
          <cell r="Q489">
            <v>34.29</v>
          </cell>
          <cell r="S489">
            <v>0.01</v>
          </cell>
          <cell r="T489">
            <v>1.85</v>
          </cell>
          <cell r="U489">
            <v>426.83</v>
          </cell>
        </row>
        <row r="490">
          <cell r="F490" t="str">
            <v>EPN_GEO</v>
          </cell>
          <cell r="G490">
            <v>19.29</v>
          </cell>
          <cell r="H490">
            <v>1033.67</v>
          </cell>
          <cell r="K490">
            <v>1033.67</v>
          </cell>
          <cell r="L490">
            <v>11.11</v>
          </cell>
          <cell r="M490">
            <v>271.01</v>
          </cell>
          <cell r="N490">
            <v>26.23</v>
          </cell>
          <cell r="O490">
            <v>45.16</v>
          </cell>
          <cell r="P490">
            <v>50.67</v>
          </cell>
          <cell r="Q490">
            <v>36.01</v>
          </cell>
          <cell r="S490">
            <v>0.01</v>
          </cell>
          <cell r="T490">
            <v>0.67</v>
          </cell>
          <cell r="U490">
            <v>468.33</v>
          </cell>
        </row>
        <row r="491">
          <cell r="F491" t="str">
            <v>EPN_GEO_EB</v>
          </cell>
          <cell r="G491">
            <v>24.68</v>
          </cell>
          <cell r="H491">
            <v>1033.67</v>
          </cell>
          <cell r="I491">
            <v>1.21</v>
          </cell>
          <cell r="J491">
            <v>0.12</v>
          </cell>
          <cell r="K491">
            <v>1033.67</v>
          </cell>
          <cell r="L491">
            <v>69.23</v>
          </cell>
          <cell r="M491">
            <v>222.57</v>
          </cell>
          <cell r="N491">
            <v>-2.66</v>
          </cell>
          <cell r="O491">
            <v>41.69</v>
          </cell>
          <cell r="P491">
            <v>32</v>
          </cell>
          <cell r="Q491">
            <v>34.29</v>
          </cell>
          <cell r="S491">
            <v>0.01</v>
          </cell>
          <cell r="T491">
            <v>1.85</v>
          </cell>
          <cell r="U491">
            <v>426.83</v>
          </cell>
        </row>
        <row r="492">
          <cell r="F492" t="str">
            <v>EPN_TERMO</v>
          </cell>
          <cell r="G492">
            <v>26555.35</v>
          </cell>
          <cell r="H492">
            <v>0.02</v>
          </cell>
          <cell r="I492">
            <v>4663.3999999999996</v>
          </cell>
          <cell r="J492">
            <v>1745.52</v>
          </cell>
          <cell r="K492">
            <v>32964.269999999997</v>
          </cell>
          <cell r="L492">
            <v>58.12</v>
          </cell>
          <cell r="M492">
            <v>-48.44</v>
          </cell>
          <cell r="N492">
            <v>-28.89</v>
          </cell>
          <cell r="O492">
            <v>-3.47</v>
          </cell>
          <cell r="P492">
            <v>-18.670000000000002</v>
          </cell>
          <cell r="Q492">
            <v>-1.72</v>
          </cell>
          <cell r="T492">
            <v>1.18</v>
          </cell>
          <cell r="U492">
            <v>-41.5</v>
          </cell>
        </row>
        <row r="493">
          <cell r="F493" t="str">
            <v>EPN_TERMO_EB</v>
          </cell>
          <cell r="G493">
            <v>26555.35</v>
          </cell>
          <cell r="H493">
            <v>1.84</v>
          </cell>
          <cell r="I493">
            <v>4663.3999999999996</v>
          </cell>
          <cell r="J493">
            <v>1745.52</v>
          </cell>
          <cell r="K493">
            <v>32964.269999999997</v>
          </cell>
          <cell r="L493">
            <v>69.23</v>
          </cell>
          <cell r="M493">
            <v>222.57</v>
          </cell>
          <cell r="N493">
            <v>-2.66</v>
          </cell>
          <cell r="O493">
            <v>41.69</v>
          </cell>
          <cell r="P493">
            <v>32</v>
          </cell>
          <cell r="Q493">
            <v>34.29</v>
          </cell>
          <cell r="S493">
            <v>0.01</v>
          </cell>
          <cell r="T493">
            <v>1.85</v>
          </cell>
          <cell r="U493">
            <v>426.83</v>
          </cell>
        </row>
        <row r="494">
          <cell r="F494" t="str">
            <v>EPN_TOT</v>
          </cell>
          <cell r="G494">
            <v>30933.66</v>
          </cell>
          <cell r="H494">
            <v>1596.33</v>
          </cell>
          <cell r="I494">
            <v>4968.8500000000004</v>
          </cell>
          <cell r="J494">
            <v>1791.92</v>
          </cell>
          <cell r="K494">
            <v>39290.76</v>
          </cell>
          <cell r="L494">
            <v>27.46</v>
          </cell>
          <cell r="M494">
            <v>728.88</v>
          </cell>
          <cell r="N494">
            <v>13.71</v>
          </cell>
          <cell r="O494">
            <v>112.58</v>
          </cell>
          <cell r="P494">
            <v>31.21</v>
          </cell>
          <cell r="Q494">
            <v>10.57</v>
          </cell>
          <cell r="R494">
            <v>31.7</v>
          </cell>
          <cell r="T494">
            <v>0.23</v>
          </cell>
          <cell r="U494">
            <v>963.27</v>
          </cell>
        </row>
        <row r="495">
          <cell r="F495" t="str">
            <v>EPN_TOT_EB</v>
          </cell>
          <cell r="G495">
            <v>30933.66</v>
          </cell>
          <cell r="H495">
            <v>1596.33</v>
          </cell>
          <cell r="I495">
            <v>4968.8500000000004</v>
          </cell>
          <cell r="J495">
            <v>1791.92</v>
          </cell>
          <cell r="K495">
            <v>0.06</v>
          </cell>
          <cell r="L495">
            <v>7.68</v>
          </cell>
          <cell r="M495">
            <v>527.22</v>
          </cell>
          <cell r="N495">
            <v>25.42</v>
          </cell>
          <cell r="O495">
            <v>60.32</v>
          </cell>
          <cell r="P495">
            <v>37.85</v>
          </cell>
          <cell r="Q495">
            <v>2.4500000000000002</v>
          </cell>
          <cell r="U495">
            <v>670.07</v>
          </cell>
        </row>
        <row r="496">
          <cell r="F496" t="str">
            <v>EPNIDRO</v>
          </cell>
          <cell r="G496">
            <v>4378.3100000000004</v>
          </cell>
          <cell r="H496">
            <v>552.20000000000005</v>
          </cell>
          <cell r="I496">
            <v>305.45</v>
          </cell>
          <cell r="J496">
            <v>46.4</v>
          </cell>
          <cell r="K496">
            <v>5282.36</v>
          </cell>
          <cell r="L496">
            <v>27.46</v>
          </cell>
          <cell r="M496">
            <v>728.88</v>
          </cell>
          <cell r="N496">
            <v>13.71</v>
          </cell>
          <cell r="O496">
            <v>112.58</v>
          </cell>
          <cell r="P496">
            <v>31.21</v>
          </cell>
          <cell r="Q496">
            <v>10.57</v>
          </cell>
          <cell r="R496">
            <v>31.7</v>
          </cell>
          <cell r="T496">
            <v>0.23</v>
          </cell>
          <cell r="U496">
            <v>963.27</v>
          </cell>
        </row>
        <row r="497">
          <cell r="F497" t="str">
            <v>EPNIDRO.NATURALE</v>
          </cell>
          <cell r="G497">
            <v>2450.27</v>
          </cell>
          <cell r="H497">
            <v>552.29999999999995</v>
          </cell>
          <cell r="I497">
            <v>303.58</v>
          </cell>
          <cell r="J497">
            <v>46.4</v>
          </cell>
          <cell r="K497">
            <v>-0.06</v>
          </cell>
          <cell r="L497">
            <v>19.78</v>
          </cell>
          <cell r="M497">
            <v>201.66</v>
          </cell>
          <cell r="N497">
            <v>-11.71</v>
          </cell>
          <cell r="O497">
            <v>52.26</v>
          </cell>
          <cell r="P497">
            <v>-6.64</v>
          </cell>
          <cell r="Q497">
            <v>8.1199999999999992</v>
          </cell>
          <cell r="R497">
            <v>31.7</v>
          </cell>
          <cell r="T497">
            <v>0.23</v>
          </cell>
          <cell r="U497">
            <v>293.2</v>
          </cell>
        </row>
        <row r="498">
          <cell r="F498" t="str">
            <v>EPNIDRO.POMPAGGI</v>
          </cell>
          <cell r="G498">
            <v>1928.04</v>
          </cell>
          <cell r="H498">
            <v>-0.1</v>
          </cell>
          <cell r="I498">
            <v>1.87</v>
          </cell>
          <cell r="K498">
            <v>1929.81</v>
          </cell>
          <cell r="L498">
            <v>27.46</v>
          </cell>
          <cell r="M498">
            <v>728.88</v>
          </cell>
          <cell r="N498">
            <v>13.71</v>
          </cell>
          <cell r="O498">
            <v>112.58</v>
          </cell>
          <cell r="P498">
            <v>31.21</v>
          </cell>
          <cell r="Q498">
            <v>10.57</v>
          </cell>
          <cell r="R498">
            <v>31.7</v>
          </cell>
          <cell r="T498">
            <v>0.23</v>
          </cell>
          <cell r="U498">
            <v>963.27</v>
          </cell>
        </row>
        <row r="499">
          <cell r="F499" t="str">
            <v>EPNIDRO_EB</v>
          </cell>
          <cell r="G499">
            <v>4378.3100000000004</v>
          </cell>
          <cell r="H499">
            <v>552.20000000000005</v>
          </cell>
          <cell r="I499">
            <v>305.45</v>
          </cell>
          <cell r="J499">
            <v>46.4</v>
          </cell>
          <cell r="K499">
            <v>5282.36</v>
          </cell>
          <cell r="L499">
            <v>0.51</v>
          </cell>
          <cell r="M499">
            <v>94.25</v>
          </cell>
          <cell r="N499">
            <v>0.55000000000000004</v>
          </cell>
          <cell r="O499">
            <v>22.3</v>
          </cell>
          <cell r="P499">
            <v>19.329999999999998</v>
          </cell>
          <cell r="Q499">
            <v>10.51</v>
          </cell>
          <cell r="T499">
            <v>4.21</v>
          </cell>
          <cell r="U499">
            <v>151.66</v>
          </cell>
        </row>
        <row r="500">
          <cell r="F500" t="str">
            <v>EPNIDRO_EB.NATURALE</v>
          </cell>
          <cell r="G500">
            <v>2450.27</v>
          </cell>
          <cell r="H500">
            <v>552.29999999999995</v>
          </cell>
          <cell r="I500">
            <v>303.58</v>
          </cell>
          <cell r="J500">
            <v>46.4</v>
          </cell>
          <cell r="K500">
            <v>3352.55</v>
          </cell>
          <cell r="L500">
            <v>0.51</v>
          </cell>
          <cell r="M500">
            <v>94.86</v>
          </cell>
          <cell r="N500">
            <v>0.55000000000000004</v>
          </cell>
          <cell r="O500">
            <v>22.3</v>
          </cell>
          <cell r="P500">
            <v>19.329999999999998</v>
          </cell>
          <cell r="Q500">
            <v>10.51</v>
          </cell>
          <cell r="T500">
            <v>4.21</v>
          </cell>
          <cell r="U500">
            <v>152.27000000000001</v>
          </cell>
        </row>
        <row r="501">
          <cell r="F501" t="str">
            <v>EPNIDRO_EB.POMPAGGI</v>
          </cell>
          <cell r="G501">
            <v>1928.04</v>
          </cell>
          <cell r="H501">
            <v>-0.1</v>
          </cell>
          <cell r="I501">
            <v>1.87</v>
          </cell>
          <cell r="K501">
            <v>1929.81</v>
          </cell>
          <cell r="L501">
            <v>0.51</v>
          </cell>
          <cell r="M501">
            <v>94.25</v>
          </cell>
          <cell r="N501">
            <v>0.55000000000000004</v>
          </cell>
          <cell r="O501">
            <v>22.3</v>
          </cell>
          <cell r="P501">
            <v>19.329999999999998</v>
          </cell>
          <cell r="Q501">
            <v>10.51</v>
          </cell>
          <cell r="T501">
            <v>4.21</v>
          </cell>
          <cell r="U501">
            <v>151.66</v>
          </cell>
        </row>
        <row r="502">
          <cell r="F502" t="str">
            <v>ESA</v>
          </cell>
          <cell r="G502">
            <v>1711.33</v>
          </cell>
          <cell r="H502">
            <v>78.25</v>
          </cell>
          <cell r="I502">
            <v>364.91</v>
          </cell>
          <cell r="J502">
            <v>180.87</v>
          </cell>
          <cell r="K502">
            <v>2335.36</v>
          </cell>
          <cell r="M502">
            <v>-0.61</v>
          </cell>
          <cell r="U502">
            <v>-0.61</v>
          </cell>
        </row>
        <row r="503">
          <cell r="F503" t="str">
            <v>ESA.ALTRE_FONTI</v>
          </cell>
          <cell r="H503">
            <v>0.17</v>
          </cell>
          <cell r="K503">
            <v>0.17</v>
          </cell>
          <cell r="L503">
            <v>0.51</v>
          </cell>
          <cell r="M503">
            <v>94.25</v>
          </cell>
          <cell r="N503">
            <v>0.55000000000000004</v>
          </cell>
          <cell r="O503">
            <v>22.3</v>
          </cell>
          <cell r="P503">
            <v>19.329999999999998</v>
          </cell>
          <cell r="Q503">
            <v>10.51</v>
          </cell>
          <cell r="T503">
            <v>4.21</v>
          </cell>
          <cell r="U503">
            <v>151.66</v>
          </cell>
        </row>
        <row r="504">
          <cell r="F504" t="str">
            <v>ESA.GEO</v>
          </cell>
          <cell r="G504">
            <v>0</v>
          </cell>
          <cell r="H504">
            <v>63.74</v>
          </cell>
          <cell r="I504">
            <v>0</v>
          </cell>
          <cell r="K504">
            <v>63.74</v>
          </cell>
          <cell r="M504">
            <v>0</v>
          </cell>
          <cell r="O504">
            <v>0</v>
          </cell>
          <cell r="R504">
            <v>0</v>
          </cell>
          <cell r="U504">
            <v>0</v>
          </cell>
        </row>
        <row r="505">
          <cell r="F505" t="str">
            <v>ESA.IDRO</v>
          </cell>
          <cell r="G505">
            <v>79.05</v>
          </cell>
          <cell r="H505">
            <v>14.34</v>
          </cell>
          <cell r="I505">
            <v>5.17</v>
          </cell>
          <cell r="J505">
            <v>0.86</v>
          </cell>
          <cell r="K505">
            <v>99.42</v>
          </cell>
          <cell r="L505">
            <v>748.53</v>
          </cell>
          <cell r="M505">
            <v>2246.27</v>
          </cell>
          <cell r="N505">
            <v>516.59</v>
          </cell>
          <cell r="O505">
            <v>106.64</v>
          </cell>
          <cell r="P505">
            <v>291.18</v>
          </cell>
          <cell r="Q505">
            <v>86.51</v>
          </cell>
          <cell r="R505">
            <v>296.39999999999998</v>
          </cell>
          <cell r="S505">
            <v>0.01</v>
          </cell>
          <cell r="T505">
            <v>4.46</v>
          </cell>
          <cell r="U505">
            <v>4332.49</v>
          </cell>
        </row>
        <row r="506">
          <cell r="F506" t="str">
            <v>ESA.TERMO</v>
          </cell>
          <cell r="G506">
            <v>1632.28</v>
          </cell>
          <cell r="I506">
            <v>359.74</v>
          </cell>
          <cell r="J506">
            <v>180.01</v>
          </cell>
          <cell r="K506">
            <v>2172.0300000000002</v>
          </cell>
          <cell r="L506">
            <v>11.76</v>
          </cell>
          <cell r="N506">
            <v>26.8</v>
          </cell>
          <cell r="O506">
            <v>-44.71</v>
          </cell>
          <cell r="P506">
            <v>48.19</v>
          </cell>
          <cell r="Q506">
            <v>0.99</v>
          </cell>
          <cell r="U506">
            <v>46.71</v>
          </cell>
        </row>
        <row r="507">
          <cell r="F507" t="str">
            <v>FCF</v>
          </cell>
          <cell r="G507">
            <v>392.16</v>
          </cell>
          <cell r="H507">
            <v>63.23</v>
          </cell>
          <cell r="I507">
            <v>142.38</v>
          </cell>
          <cell r="J507">
            <v>59.27</v>
          </cell>
          <cell r="K507">
            <v>657.04</v>
          </cell>
          <cell r="O507">
            <v>10.98</v>
          </cell>
          <cell r="P507">
            <v>11</v>
          </cell>
          <cell r="Q507">
            <v>3.44</v>
          </cell>
          <cell r="U507">
            <v>25.42</v>
          </cell>
        </row>
        <row r="508">
          <cell r="F508" t="str">
            <v>FCF_EB</v>
          </cell>
          <cell r="G508">
            <v>392.16</v>
          </cell>
          <cell r="H508">
            <v>63.23</v>
          </cell>
          <cell r="I508">
            <v>-7.02</v>
          </cell>
          <cell r="J508">
            <v>59.27</v>
          </cell>
          <cell r="K508">
            <v>657.04</v>
          </cell>
          <cell r="L508">
            <v>-286.25</v>
          </cell>
          <cell r="N508">
            <v>-116.62</v>
          </cell>
          <cell r="O508">
            <v>8.09</v>
          </cell>
          <cell r="P508">
            <v>29.05</v>
          </cell>
          <cell r="Q508">
            <v>7.49</v>
          </cell>
          <cell r="T508">
            <v>-7.52</v>
          </cell>
          <cell r="U508">
            <v>-372.65</v>
          </cell>
        </row>
        <row r="509">
          <cell r="F509" t="str">
            <v>FD_AMM_AGG</v>
          </cell>
          <cell r="G509">
            <v>2385.91</v>
          </cell>
          <cell r="H509">
            <v>387.33</v>
          </cell>
          <cell r="I509">
            <v>489.73</v>
          </cell>
          <cell r="J509">
            <v>213.04</v>
          </cell>
          <cell r="K509">
            <v>3476.01</v>
          </cell>
          <cell r="L509">
            <v>17.37</v>
          </cell>
          <cell r="O509">
            <v>0.17</v>
          </cell>
          <cell r="P509">
            <v>4.96</v>
          </cell>
          <cell r="Q509">
            <v>9.6300000000000008</v>
          </cell>
          <cell r="U509">
            <v>32.130000000000003</v>
          </cell>
        </row>
        <row r="510">
          <cell r="F510" t="str">
            <v>FD_AMM_AGG.APE</v>
          </cell>
          <cell r="G510">
            <v>2387.5100000000002</v>
          </cell>
          <cell r="H510">
            <v>0.3</v>
          </cell>
          <cell r="I510">
            <v>489.73</v>
          </cell>
          <cell r="J510">
            <v>213.04</v>
          </cell>
          <cell r="K510">
            <v>3477.61</v>
          </cell>
          <cell r="N510">
            <v>0.74</v>
          </cell>
          <cell r="U510">
            <v>1.04</v>
          </cell>
        </row>
        <row r="511">
          <cell r="F511" t="str">
            <v>FD_AMM_AGG.CHI</v>
          </cell>
          <cell r="G511">
            <v>2385.91</v>
          </cell>
          <cell r="H511">
            <v>0.42</v>
          </cell>
          <cell r="I511">
            <v>489.73</v>
          </cell>
          <cell r="J511">
            <v>213.04</v>
          </cell>
          <cell r="K511">
            <v>3476.01</v>
          </cell>
          <cell r="N511">
            <v>0.88</v>
          </cell>
          <cell r="U511">
            <v>1.3</v>
          </cell>
        </row>
        <row r="512">
          <cell r="F512" t="str">
            <v>FD_AMM_AGG.MOV</v>
          </cell>
          <cell r="G512">
            <v>-1.6</v>
          </cell>
          <cell r="H512">
            <v>0.3</v>
          </cell>
          <cell r="K512">
            <v>-1.6</v>
          </cell>
          <cell r="N512">
            <v>0.74</v>
          </cell>
          <cell r="U512">
            <v>1.04</v>
          </cell>
        </row>
        <row r="513">
          <cell r="F513" t="str">
            <v>FD_AMM_AGG.STO</v>
          </cell>
          <cell r="G513">
            <v>2385.91</v>
          </cell>
          <cell r="H513">
            <v>-0.12</v>
          </cell>
          <cell r="I513">
            <v>489.73</v>
          </cell>
          <cell r="J513">
            <v>213.04</v>
          </cell>
          <cell r="K513">
            <v>3476.01</v>
          </cell>
          <cell r="N513">
            <v>-0.14000000000000001</v>
          </cell>
          <cell r="U513">
            <v>-0.26</v>
          </cell>
        </row>
        <row r="514">
          <cell r="F514" t="str">
            <v>FD_CONTZ</v>
          </cell>
          <cell r="G514">
            <v>371.54</v>
          </cell>
          <cell r="H514">
            <v>0.3</v>
          </cell>
          <cell r="I514">
            <v>11.42</v>
          </cell>
          <cell r="J514">
            <v>3.4</v>
          </cell>
          <cell r="K514">
            <v>405.21</v>
          </cell>
          <cell r="N514">
            <v>0.74</v>
          </cell>
          <cell r="U514">
            <v>1.04</v>
          </cell>
        </row>
        <row r="515">
          <cell r="F515" t="str">
            <v>FD_CONTZ.ACC</v>
          </cell>
          <cell r="G515">
            <v>2.67</v>
          </cell>
          <cell r="H515">
            <v>1.89</v>
          </cell>
          <cell r="I515">
            <v>0.11</v>
          </cell>
          <cell r="J515">
            <v>110.74</v>
          </cell>
          <cell r="K515">
            <v>4.67</v>
          </cell>
          <cell r="R515">
            <v>27.6</v>
          </cell>
          <cell r="U515">
            <v>138.34</v>
          </cell>
        </row>
        <row r="516">
          <cell r="F516" t="str">
            <v>FD_CONTZ.APE</v>
          </cell>
          <cell r="G516">
            <v>384.91</v>
          </cell>
          <cell r="H516">
            <v>19.97</v>
          </cell>
          <cell r="I516">
            <v>12.09</v>
          </cell>
          <cell r="J516">
            <v>117.77</v>
          </cell>
          <cell r="K516">
            <v>13.16</v>
          </cell>
          <cell r="U516">
            <v>130.93</v>
          </cell>
        </row>
        <row r="517">
          <cell r="F517" t="str">
            <v>FD_CONTZ.CHI</v>
          </cell>
          <cell r="G517">
            <v>371.54</v>
          </cell>
          <cell r="H517">
            <v>18.850000000000001</v>
          </cell>
          <cell r="I517">
            <v>11.42</v>
          </cell>
          <cell r="J517">
            <v>110.74</v>
          </cell>
          <cell r="K517">
            <v>405.21</v>
          </cell>
          <cell r="R517">
            <v>27.6</v>
          </cell>
          <cell r="U517">
            <v>138.34</v>
          </cell>
        </row>
        <row r="518">
          <cell r="F518" t="str">
            <v>FD_CONTZ.MOV</v>
          </cell>
          <cell r="G518">
            <v>-10.210000000000001</v>
          </cell>
          <cell r="I518">
            <v>-0.15</v>
          </cell>
          <cell r="J518">
            <v>-7.03</v>
          </cell>
          <cell r="K518">
            <v>-13.16</v>
          </cell>
          <cell r="R518">
            <v>27.6</v>
          </cell>
          <cell r="U518">
            <v>7.41</v>
          </cell>
        </row>
        <row r="519">
          <cell r="F519" t="str">
            <v>FD_CONTZ.STO</v>
          </cell>
          <cell r="G519">
            <v>371.54</v>
          </cell>
          <cell r="H519">
            <v>18.850000000000001</v>
          </cell>
          <cell r="I519">
            <v>11.42</v>
          </cell>
          <cell r="J519">
            <v>110.74</v>
          </cell>
          <cell r="K519">
            <v>405.21</v>
          </cell>
          <cell r="R519">
            <v>27.6</v>
          </cell>
          <cell r="U519">
            <v>138.34</v>
          </cell>
        </row>
        <row r="520">
          <cell r="F520" t="str">
            <v>FD_CONTZ.UTI</v>
          </cell>
          <cell r="G520">
            <v>5.83</v>
          </cell>
          <cell r="H520">
            <v>3.01</v>
          </cell>
          <cell r="I520">
            <v>0.63</v>
          </cell>
          <cell r="J520">
            <v>2.04</v>
          </cell>
          <cell r="K520">
            <v>11.51</v>
          </cell>
          <cell r="L520">
            <v>-7.69</v>
          </cell>
          <cell r="M520">
            <v>366.89</v>
          </cell>
          <cell r="N520">
            <v>0.19</v>
          </cell>
          <cell r="O520">
            <v>-0.01</v>
          </cell>
          <cell r="P520">
            <v>0.01</v>
          </cell>
          <cell r="Q520">
            <v>-0.01</v>
          </cell>
          <cell r="R520">
            <v>23.45</v>
          </cell>
          <cell r="S520">
            <v>-0.15</v>
          </cell>
          <cell r="T520">
            <v>-15.26</v>
          </cell>
          <cell r="U520">
            <v>385.69</v>
          </cell>
        </row>
        <row r="521">
          <cell r="F521" t="str">
            <v>FD_DIV</v>
          </cell>
          <cell r="G521">
            <v>1496.73</v>
          </cell>
          <cell r="H521">
            <v>243.52</v>
          </cell>
          <cell r="I521">
            <v>19.829999999999998</v>
          </cell>
          <cell r="J521">
            <v>82.67</v>
          </cell>
          <cell r="K521">
            <v>2075.91</v>
          </cell>
          <cell r="U521">
            <v>19.829999999999998</v>
          </cell>
        </row>
        <row r="522">
          <cell r="F522" t="str">
            <v>FD_IMA</v>
          </cell>
          <cell r="G522">
            <v>1.21</v>
          </cell>
          <cell r="H522">
            <v>0.23</v>
          </cell>
          <cell r="I522">
            <v>0.35</v>
          </cell>
          <cell r="J522">
            <v>7.0000000000000007E-2</v>
          </cell>
          <cell r="K522">
            <v>1.86</v>
          </cell>
          <cell r="N522">
            <v>1205.28</v>
          </cell>
          <cell r="U522">
            <v>1205.28</v>
          </cell>
        </row>
        <row r="523">
          <cell r="F523" t="str">
            <v>FD_IMA.ACC</v>
          </cell>
          <cell r="G523">
            <v>0.71</v>
          </cell>
          <cell r="H523">
            <v>0.06</v>
          </cell>
          <cell r="I523">
            <v>0.15</v>
          </cell>
          <cell r="J523">
            <v>0.02</v>
          </cell>
          <cell r="K523">
            <v>0.94</v>
          </cell>
          <cell r="N523">
            <v>1205.28</v>
          </cell>
          <cell r="U523">
            <v>1205.28</v>
          </cell>
        </row>
        <row r="524">
          <cell r="F524" t="str">
            <v>FD_IMA.APE</v>
          </cell>
          <cell r="G524">
            <v>1.1399999999999999</v>
          </cell>
          <cell r="H524">
            <v>0.2</v>
          </cell>
          <cell r="I524">
            <v>0.33</v>
          </cell>
          <cell r="J524">
            <v>7.0000000000000007E-2</v>
          </cell>
          <cell r="K524">
            <v>1.74</v>
          </cell>
          <cell r="N524">
            <v>6240.12</v>
          </cell>
          <cell r="R524">
            <v>1146.8</v>
          </cell>
          <cell r="U524">
            <v>7386.92</v>
          </cell>
        </row>
        <row r="525">
          <cell r="F525" t="str">
            <v>FD_IMA.CHI</v>
          </cell>
          <cell r="G525">
            <v>1.21</v>
          </cell>
          <cell r="H525">
            <v>0.23</v>
          </cell>
          <cell r="I525">
            <v>0.35</v>
          </cell>
          <cell r="J525">
            <v>7.0000000000000007E-2</v>
          </cell>
          <cell r="K525">
            <v>1.86</v>
          </cell>
          <cell r="N525">
            <v>321.19</v>
          </cell>
          <cell r="U525">
            <v>321.19</v>
          </cell>
        </row>
        <row r="526">
          <cell r="F526" t="str">
            <v>FD_IMA.STO</v>
          </cell>
          <cell r="G526">
            <v>1.21</v>
          </cell>
          <cell r="H526">
            <v>0.23</v>
          </cell>
          <cell r="I526">
            <v>0.35</v>
          </cell>
          <cell r="J526">
            <v>7.0000000000000007E-2</v>
          </cell>
          <cell r="K526">
            <v>1.86</v>
          </cell>
          <cell r="N526">
            <v>5918.93</v>
          </cell>
          <cell r="R526">
            <v>1146.8</v>
          </cell>
          <cell r="U526">
            <v>7065.73</v>
          </cell>
        </row>
        <row r="527">
          <cell r="F527" t="str">
            <v>FD_IMA.TRA</v>
          </cell>
          <cell r="G527">
            <v>0.01</v>
          </cell>
          <cell r="K527">
            <v>0.01</v>
          </cell>
          <cell r="R527">
            <v>97.22</v>
          </cell>
          <cell r="U527">
            <v>97.22</v>
          </cell>
        </row>
        <row r="528">
          <cell r="F528" t="str">
            <v>FD_IMA.UTI</v>
          </cell>
          <cell r="G528">
            <v>0.65</v>
          </cell>
          <cell r="H528">
            <v>0.03</v>
          </cell>
          <cell r="I528">
            <v>0.13</v>
          </cell>
          <cell r="J528">
            <v>0.02</v>
          </cell>
          <cell r="K528">
            <v>0.83</v>
          </cell>
          <cell r="R528">
            <v>273.5</v>
          </cell>
          <cell r="U528">
            <v>273.5</v>
          </cell>
        </row>
        <row r="529">
          <cell r="F529" t="str">
            <v>FD_IMP_DIF</v>
          </cell>
          <cell r="G529">
            <v>-128.77000000000001</v>
          </cell>
          <cell r="H529">
            <v>9.74</v>
          </cell>
          <cell r="I529">
            <v>60.27</v>
          </cell>
          <cell r="J529">
            <v>5</v>
          </cell>
          <cell r="K529">
            <v>-53.76</v>
          </cell>
          <cell r="R529">
            <v>75.2</v>
          </cell>
          <cell r="U529">
            <v>75.2</v>
          </cell>
        </row>
        <row r="530">
          <cell r="F530" t="str">
            <v>FD_IMP_DIF.ACC</v>
          </cell>
          <cell r="H530">
            <v>2.35</v>
          </cell>
          <cell r="I530">
            <v>0.51</v>
          </cell>
          <cell r="J530">
            <v>-0.67</v>
          </cell>
          <cell r="K530">
            <v>2.19</v>
          </cell>
          <cell r="R530">
            <v>198.3</v>
          </cell>
          <cell r="U530">
            <v>198.3</v>
          </cell>
        </row>
        <row r="531">
          <cell r="F531" t="str">
            <v>FD_IMP_DIF.APE</v>
          </cell>
          <cell r="G531">
            <v>-133.22999999999999</v>
          </cell>
          <cell r="H531">
            <v>7.16</v>
          </cell>
          <cell r="I531">
            <v>58.94</v>
          </cell>
          <cell r="J531">
            <v>4.9800000000000004</v>
          </cell>
          <cell r="K531">
            <v>-62.15</v>
          </cell>
          <cell r="R531">
            <v>273.5</v>
          </cell>
          <cell r="U531">
            <v>273.5</v>
          </cell>
        </row>
        <row r="532">
          <cell r="F532" t="str">
            <v>FD_IMP_DIF.CHI</v>
          </cell>
          <cell r="G532">
            <v>-128.77000000000001</v>
          </cell>
          <cell r="H532">
            <v>9.74</v>
          </cell>
          <cell r="I532">
            <v>60.27</v>
          </cell>
          <cell r="J532">
            <v>5</v>
          </cell>
          <cell r="K532">
            <v>-53.76</v>
          </cell>
          <cell r="M532">
            <v>2713.55</v>
          </cell>
          <cell r="O532">
            <v>1.1100000000000001</v>
          </cell>
          <cell r="P532">
            <v>2.58</v>
          </cell>
          <cell r="R532">
            <v>145.52000000000001</v>
          </cell>
          <cell r="U532">
            <v>2862.76</v>
          </cell>
        </row>
        <row r="533">
          <cell r="F533" t="str">
            <v>FD_IMP_DIF.MOV</v>
          </cell>
          <cell r="J533">
            <v>-0.05</v>
          </cell>
          <cell r="K533">
            <v>-0.05</v>
          </cell>
          <cell r="M533">
            <v>2713.55</v>
          </cell>
          <cell r="O533">
            <v>1.1100000000000001</v>
          </cell>
          <cell r="P533">
            <v>2.58</v>
          </cell>
          <cell r="R533">
            <v>145.52000000000001</v>
          </cell>
          <cell r="U533">
            <v>2862.76</v>
          </cell>
        </row>
        <row r="534">
          <cell r="F534" t="str">
            <v>FD_IMP_DIF.STO</v>
          </cell>
          <cell r="G534">
            <v>-128.77000000000001</v>
          </cell>
          <cell r="H534">
            <v>9.74</v>
          </cell>
          <cell r="I534">
            <v>60.27</v>
          </cell>
          <cell r="J534">
            <v>5</v>
          </cell>
          <cell r="K534">
            <v>-53.76</v>
          </cell>
          <cell r="M534">
            <v>3464.1</v>
          </cell>
          <cell r="O534">
            <v>672.15</v>
          </cell>
          <cell r="P534">
            <v>23.34</v>
          </cell>
          <cell r="Q534">
            <v>18.88</v>
          </cell>
          <cell r="R534">
            <v>1986.57</v>
          </cell>
          <cell r="U534">
            <v>6165.04</v>
          </cell>
        </row>
        <row r="535">
          <cell r="F535" t="str">
            <v>FD_IMP_DIF.UTI</v>
          </cell>
          <cell r="G535">
            <v>-4.46</v>
          </cell>
          <cell r="H535">
            <v>-0.23</v>
          </cell>
          <cell r="I535">
            <v>-0.82</v>
          </cell>
          <cell r="J535">
            <v>-0.74</v>
          </cell>
          <cell r="K535">
            <v>-6.25</v>
          </cell>
          <cell r="M535">
            <v>3464.1</v>
          </cell>
          <cell r="O535">
            <v>672.15</v>
          </cell>
          <cell r="P535">
            <v>23.34</v>
          </cell>
          <cell r="Q535">
            <v>18.88</v>
          </cell>
          <cell r="R535">
            <v>1986.57</v>
          </cell>
          <cell r="U535">
            <v>6165.04</v>
          </cell>
        </row>
        <row r="536">
          <cell r="F536" t="str">
            <v>FD_IMP_DIF_CA</v>
          </cell>
          <cell r="G536">
            <v>953.38</v>
          </cell>
          <cell r="H536">
            <v>160.96</v>
          </cell>
          <cell r="I536">
            <v>136.9</v>
          </cell>
          <cell r="J536">
            <v>52.28</v>
          </cell>
          <cell r="K536">
            <v>1303.52</v>
          </cell>
          <cell r="M536">
            <v>23550.73</v>
          </cell>
          <cell r="O536">
            <v>923.11</v>
          </cell>
          <cell r="P536">
            <v>4942.9399999999996</v>
          </cell>
          <cell r="Q536">
            <v>1773.05</v>
          </cell>
          <cell r="U536">
            <v>31189.83</v>
          </cell>
        </row>
        <row r="537">
          <cell r="F537" t="str">
            <v>FD_IMP_DIF_CA.ACC</v>
          </cell>
          <cell r="G537">
            <v>11.97</v>
          </cell>
          <cell r="H537">
            <v>5.0599999999999996</v>
          </cell>
          <cell r="I537">
            <v>3.88</v>
          </cell>
          <cell r="J537">
            <v>2.0299999999999998</v>
          </cell>
          <cell r="K537">
            <v>22.94</v>
          </cell>
          <cell r="M537">
            <v>4184.51</v>
          </cell>
          <cell r="O537">
            <v>156.35</v>
          </cell>
          <cell r="P537">
            <v>775.16</v>
          </cell>
          <cell r="Q537">
            <v>248.56</v>
          </cell>
          <cell r="U537">
            <v>5364.58</v>
          </cell>
        </row>
        <row r="538">
          <cell r="F538" t="str">
            <v>FD_IMP_DIF_CA.APE</v>
          </cell>
          <cell r="G538">
            <v>942.18</v>
          </cell>
          <cell r="H538">
            <v>156.27000000000001</v>
          </cell>
          <cell r="I538">
            <v>134.88</v>
          </cell>
          <cell r="J538">
            <v>50.45</v>
          </cell>
          <cell r="K538">
            <v>1283.78</v>
          </cell>
          <cell r="M538">
            <v>10223.91</v>
          </cell>
          <cell r="O538">
            <v>315.62</v>
          </cell>
          <cell r="P538">
            <v>1982.83</v>
          </cell>
          <cell r="Q538">
            <v>671.18</v>
          </cell>
          <cell r="U538">
            <v>13193.54</v>
          </cell>
        </row>
        <row r="539">
          <cell r="F539" t="str">
            <v>FD_IMP_DIF_CA.CHI</v>
          </cell>
          <cell r="G539">
            <v>953.38</v>
          </cell>
          <cell r="H539">
            <v>160.96</v>
          </cell>
          <cell r="I539">
            <v>136.9</v>
          </cell>
          <cell r="J539">
            <v>52.28</v>
          </cell>
          <cell r="K539">
            <v>1303.52</v>
          </cell>
          <cell r="M539">
            <v>9142.31</v>
          </cell>
          <cell r="O539">
            <v>451.14</v>
          </cell>
          <cell r="P539">
            <v>2184.9499999999998</v>
          </cell>
          <cell r="Q539">
            <v>853.31</v>
          </cell>
          <cell r="U539">
            <v>12631.71</v>
          </cell>
        </row>
        <row r="540">
          <cell r="F540" t="str">
            <v>FD_IMP_DIF_CA.MOV</v>
          </cell>
          <cell r="H540">
            <v>-0.37</v>
          </cell>
          <cell r="J540">
            <v>-0.2</v>
          </cell>
          <cell r="K540">
            <v>-0.56999999999999995</v>
          </cell>
          <cell r="M540">
            <v>315.38</v>
          </cell>
          <cell r="O540">
            <v>672.15</v>
          </cell>
          <cell r="P540">
            <v>23.34</v>
          </cell>
          <cell r="Q540">
            <v>18.88</v>
          </cell>
          <cell r="U540">
            <v>1029.75</v>
          </cell>
        </row>
        <row r="541">
          <cell r="F541" t="str">
            <v>FD_IMP_DIF_CA.STO</v>
          </cell>
          <cell r="G541">
            <v>953.38</v>
          </cell>
          <cell r="H541">
            <v>160.96</v>
          </cell>
          <cell r="I541">
            <v>136.9</v>
          </cell>
          <cell r="J541">
            <v>52.28</v>
          </cell>
          <cell r="K541">
            <v>1303.52</v>
          </cell>
          <cell r="M541">
            <v>315.38</v>
          </cell>
          <cell r="O541">
            <v>672.15</v>
          </cell>
          <cell r="P541">
            <v>23.34</v>
          </cell>
          <cell r="Q541">
            <v>18.88</v>
          </cell>
          <cell r="U541">
            <v>1029.75</v>
          </cell>
        </row>
        <row r="542">
          <cell r="F542" t="str">
            <v>FD_IMP_DIF_CA.UTI</v>
          </cell>
          <cell r="G542">
            <v>0.77</v>
          </cell>
          <cell r="I542">
            <v>1.86</v>
          </cell>
          <cell r="K542">
            <v>2.63</v>
          </cell>
          <cell r="M542">
            <v>1205.28</v>
          </cell>
          <cell r="U542">
            <v>1205.28</v>
          </cell>
        </row>
        <row r="543">
          <cell r="F543" t="str">
            <v>FD_IMPO_TOT</v>
          </cell>
          <cell r="G543">
            <v>824.61</v>
          </cell>
          <cell r="H543">
            <v>170.7</v>
          </cell>
          <cell r="I543">
            <v>197.17</v>
          </cell>
          <cell r="J543">
            <v>57.28</v>
          </cell>
          <cell r="K543">
            <v>1249.76</v>
          </cell>
          <cell r="M543">
            <v>136.08000000000001</v>
          </cell>
          <cell r="U543">
            <v>136.08000000000001</v>
          </cell>
        </row>
        <row r="544">
          <cell r="F544" t="str">
            <v>FD_IMPO_TOT.ACC</v>
          </cell>
          <cell r="G544">
            <v>11.97</v>
          </cell>
          <cell r="H544">
            <v>7.41</v>
          </cell>
          <cell r="I544">
            <v>4.3899999999999997</v>
          </cell>
          <cell r="J544">
            <v>1.36</v>
          </cell>
          <cell r="K544">
            <v>25.13</v>
          </cell>
          <cell r="M544">
            <v>374.22</v>
          </cell>
          <cell r="U544">
            <v>374.22</v>
          </cell>
        </row>
        <row r="545">
          <cell r="F545" t="str">
            <v>FD_IMPO_TOT.APE</v>
          </cell>
          <cell r="G545">
            <v>808.95</v>
          </cell>
          <cell r="H545">
            <v>163.43</v>
          </cell>
          <cell r="I545">
            <v>193.82</v>
          </cell>
          <cell r="J545">
            <v>55.43</v>
          </cell>
          <cell r="K545">
            <v>1221.6300000000001</v>
          </cell>
          <cell r="M545">
            <v>694.98</v>
          </cell>
          <cell r="U545">
            <v>694.98</v>
          </cell>
        </row>
        <row r="546">
          <cell r="F546" t="str">
            <v>FD_IMPO_TOT.CHI</v>
          </cell>
          <cell r="G546">
            <v>824.61</v>
          </cell>
          <cell r="H546">
            <v>170.7</v>
          </cell>
          <cell r="I546">
            <v>197.17</v>
          </cell>
          <cell r="J546">
            <v>57.28</v>
          </cell>
          <cell r="K546">
            <v>1249.76</v>
          </cell>
          <cell r="M546">
            <v>3148.72</v>
          </cell>
          <cell r="U546">
            <v>3148.72</v>
          </cell>
        </row>
        <row r="547">
          <cell r="F547" t="str">
            <v>FD_IMPO_TOT.MOV</v>
          </cell>
          <cell r="H547">
            <v>-0.37</v>
          </cell>
          <cell r="J547">
            <v>-0.25</v>
          </cell>
          <cell r="K547">
            <v>-0.62</v>
          </cell>
          <cell r="M547">
            <v>3148.72</v>
          </cell>
          <cell r="U547">
            <v>3148.72</v>
          </cell>
        </row>
        <row r="548">
          <cell r="F548" t="str">
            <v>FD_IMPO_TOT.STO</v>
          </cell>
          <cell r="G548">
            <v>824.61</v>
          </cell>
          <cell r="H548">
            <v>170.7</v>
          </cell>
          <cell r="I548">
            <v>197.17</v>
          </cell>
          <cell r="J548">
            <v>57.28</v>
          </cell>
          <cell r="K548">
            <v>1249.76</v>
          </cell>
          <cell r="M548">
            <v>28220.11</v>
          </cell>
          <cell r="O548">
            <v>1595.26</v>
          </cell>
          <cell r="P548">
            <v>4966.28</v>
          </cell>
          <cell r="Q548">
            <v>1791.93</v>
          </cell>
          <cell r="R548">
            <v>1986.57</v>
          </cell>
          <cell r="U548">
            <v>38560.15</v>
          </cell>
        </row>
        <row r="549">
          <cell r="F549" t="str">
            <v>FD_IMPO_TOT.UTI</v>
          </cell>
          <cell r="G549">
            <v>-3.69</v>
          </cell>
          <cell r="H549">
            <v>-0.23</v>
          </cell>
          <cell r="I549">
            <v>1.04</v>
          </cell>
          <cell r="J549">
            <v>-0.74</v>
          </cell>
          <cell r="K549">
            <v>-3.62</v>
          </cell>
          <cell r="N549">
            <v>321.19</v>
          </cell>
          <cell r="U549">
            <v>321.19</v>
          </cell>
        </row>
        <row r="550">
          <cell r="F550" t="str">
            <v>FD_ON_DIV_TOT</v>
          </cell>
          <cell r="G550">
            <v>824.61</v>
          </cell>
          <cell r="H550">
            <v>170.7</v>
          </cell>
          <cell r="I550">
            <v>197.17</v>
          </cell>
          <cell r="J550">
            <v>57.28</v>
          </cell>
          <cell r="K550">
            <v>1249.76</v>
          </cell>
          <cell r="N550">
            <v>137.07</v>
          </cell>
          <cell r="U550">
            <v>137.07</v>
          </cell>
        </row>
        <row r="551">
          <cell r="F551" t="str">
            <v>FD_PIA_GR</v>
          </cell>
          <cell r="G551">
            <v>91.99</v>
          </cell>
          <cell r="H551">
            <v>4.04</v>
          </cell>
          <cell r="K551">
            <v>96.03</v>
          </cell>
          <cell r="N551">
            <v>184.12</v>
          </cell>
          <cell r="U551">
            <v>184.12</v>
          </cell>
        </row>
        <row r="552">
          <cell r="F552" t="str">
            <v>FD_PIA_GR.ACC</v>
          </cell>
          <cell r="G552">
            <v>1.1499999999999999</v>
          </cell>
          <cell r="H552">
            <v>0.05</v>
          </cell>
          <cell r="K552">
            <v>1.2</v>
          </cell>
          <cell r="N552">
            <v>321.19</v>
          </cell>
          <cell r="U552">
            <v>321.19</v>
          </cell>
        </row>
        <row r="553">
          <cell r="F553" t="str">
            <v>FD_PIA_GR.ACC.CORPORATE</v>
          </cell>
          <cell r="H553">
            <v>0.05</v>
          </cell>
          <cell r="K553">
            <v>0.05</v>
          </cell>
          <cell r="N553">
            <v>1269.47</v>
          </cell>
          <cell r="U553">
            <v>1269.47</v>
          </cell>
        </row>
        <row r="554">
          <cell r="F554" t="str">
            <v>FD_PIA_GR.ACC.EN_PROD</v>
          </cell>
          <cell r="G554">
            <v>1.1499999999999999</v>
          </cell>
          <cell r="K554">
            <v>1.1499999999999999</v>
          </cell>
          <cell r="N554">
            <v>1269.47</v>
          </cell>
          <cell r="U554">
            <v>1269.47</v>
          </cell>
        </row>
        <row r="555">
          <cell r="F555" t="str">
            <v>FD_PIA_GR.APE</v>
          </cell>
          <cell r="G555">
            <v>92.09</v>
          </cell>
          <cell r="H555">
            <v>4.0599999999999996</v>
          </cell>
          <cell r="K555">
            <v>96.15</v>
          </cell>
          <cell r="N555">
            <v>4649.46</v>
          </cell>
          <cell r="U555">
            <v>4649.46</v>
          </cell>
        </row>
        <row r="556">
          <cell r="F556" t="str">
            <v>FD_PIA_GR.APE.CORPORATE</v>
          </cell>
          <cell r="H556">
            <v>4.0599999999999996</v>
          </cell>
          <cell r="K556">
            <v>4.0599999999999996</v>
          </cell>
          <cell r="N556">
            <v>4649.46</v>
          </cell>
          <cell r="R556">
            <v>104.47</v>
          </cell>
          <cell r="U556">
            <v>4753.93</v>
          </cell>
        </row>
        <row r="557">
          <cell r="F557" t="str">
            <v>FD_PIA_GR.APE.EN_PROD</v>
          </cell>
          <cell r="G557">
            <v>92.09</v>
          </cell>
          <cell r="K557">
            <v>92.09</v>
          </cell>
          <cell r="M557">
            <v>3148.72</v>
          </cell>
          <cell r="N557">
            <v>7174.62</v>
          </cell>
          <cell r="R557">
            <v>2867.12</v>
          </cell>
          <cell r="U557">
            <v>13190.46</v>
          </cell>
        </row>
        <row r="558">
          <cell r="F558" t="str">
            <v>FD_PIA_GR.CHI</v>
          </cell>
          <cell r="G558">
            <v>91.99</v>
          </cell>
          <cell r="H558">
            <v>4.04</v>
          </cell>
          <cell r="K558">
            <v>96.03</v>
          </cell>
          <cell r="M558">
            <v>3148.72</v>
          </cell>
          <cell r="N558">
            <v>7174.62</v>
          </cell>
          <cell r="U558">
            <v>10323.34</v>
          </cell>
        </row>
        <row r="559">
          <cell r="F559" t="str">
            <v>FD_PIA_GR.CHI.CORPORATE</v>
          </cell>
          <cell r="H559">
            <v>4.04</v>
          </cell>
          <cell r="K559">
            <v>4.04</v>
          </cell>
          <cell r="R559">
            <v>2867.12</v>
          </cell>
          <cell r="U559">
            <v>2867.12</v>
          </cell>
        </row>
        <row r="560">
          <cell r="F560" t="str">
            <v>FD_PIA_GR.CHI.EN_PROD</v>
          </cell>
          <cell r="G560">
            <v>91.99</v>
          </cell>
          <cell r="I560">
            <v>33.659999999999997</v>
          </cell>
          <cell r="K560">
            <v>91.99</v>
          </cell>
          <cell r="O560">
            <v>10.63</v>
          </cell>
          <cell r="U560">
            <v>133.1</v>
          </cell>
        </row>
        <row r="561">
          <cell r="F561" t="str">
            <v>FD_PIA_GR.STO</v>
          </cell>
          <cell r="G561">
            <v>91.99</v>
          </cell>
          <cell r="H561">
            <v>4.04</v>
          </cell>
          <cell r="K561">
            <v>96.03</v>
          </cell>
          <cell r="O561">
            <v>1097.4100000000001</v>
          </cell>
          <cell r="U561">
            <v>1097.4100000000001</v>
          </cell>
        </row>
        <row r="562">
          <cell r="F562" t="str">
            <v>FD_PIA_GR.UTI</v>
          </cell>
          <cell r="G562">
            <v>1.25</v>
          </cell>
          <cell r="H562">
            <v>7.0000000000000007E-2</v>
          </cell>
          <cell r="I562">
            <v>85.81</v>
          </cell>
          <cell r="K562">
            <v>1.32</v>
          </cell>
          <cell r="M562">
            <v>4457.3599999999997</v>
          </cell>
          <cell r="O562">
            <v>566.53</v>
          </cell>
          <cell r="P562">
            <v>310.62</v>
          </cell>
          <cell r="Q562">
            <v>47.27</v>
          </cell>
          <cell r="R562">
            <v>169.18</v>
          </cell>
          <cell r="U562">
            <v>5768.94</v>
          </cell>
        </row>
        <row r="563">
          <cell r="F563" t="str">
            <v>FD_PIA_GR.UTI.CORPORATE</v>
          </cell>
          <cell r="G563">
            <v>220.98</v>
          </cell>
          <cell r="H563">
            <v>7.0000000000000007E-2</v>
          </cell>
          <cell r="I563">
            <v>119.47</v>
          </cell>
          <cell r="K563">
            <v>7.0000000000000007E-2</v>
          </cell>
          <cell r="M563">
            <v>32644.99</v>
          </cell>
          <cell r="O563">
            <v>1674.57</v>
          </cell>
          <cell r="P563">
            <v>5333.76</v>
          </cell>
          <cell r="Q563">
            <v>1972.8</v>
          </cell>
          <cell r="R563">
            <v>2310.79</v>
          </cell>
          <cell r="U563">
            <v>44277.36</v>
          </cell>
        </row>
        <row r="564">
          <cell r="F564" t="str">
            <v>FD_PIA_GR.UTI.EN_PROD</v>
          </cell>
          <cell r="G564">
            <v>1.25</v>
          </cell>
          <cell r="K564">
            <v>1.25</v>
          </cell>
          <cell r="M564">
            <v>16671.87</v>
          </cell>
          <cell r="P564">
            <v>1794.41</v>
          </cell>
          <cell r="Q564">
            <v>1486.71</v>
          </cell>
          <cell r="R564">
            <v>2141.61</v>
          </cell>
          <cell r="U564">
            <v>22094.6</v>
          </cell>
        </row>
        <row r="565">
          <cell r="F565" t="str">
            <v>FD_PIA_TOT</v>
          </cell>
          <cell r="G565">
            <v>91.99</v>
          </cell>
          <cell r="H565">
            <v>4.04</v>
          </cell>
          <cell r="K565">
            <v>96.03</v>
          </cell>
          <cell r="M565">
            <v>6926.38</v>
          </cell>
          <cell r="P565">
            <v>237.01</v>
          </cell>
          <cell r="Q565">
            <v>1191.92</v>
          </cell>
          <cell r="R565">
            <v>1587.93</v>
          </cell>
          <cell r="U565">
            <v>9943.24</v>
          </cell>
        </row>
        <row r="566">
          <cell r="F566" t="str">
            <v>FD_PIA_TOT.ACC</v>
          </cell>
          <cell r="G566">
            <v>1.1499999999999999</v>
          </cell>
          <cell r="H566">
            <v>0.05</v>
          </cell>
          <cell r="K566">
            <v>1.2</v>
          </cell>
          <cell r="M566">
            <v>42.17</v>
          </cell>
          <cell r="P566">
            <v>1.1100000000000001</v>
          </cell>
          <cell r="Q566">
            <v>2.0099999999999998</v>
          </cell>
          <cell r="R566">
            <v>460.66</v>
          </cell>
          <cell r="U566">
            <v>505.95</v>
          </cell>
        </row>
        <row r="567">
          <cell r="F567" t="str">
            <v>FD_PIA_TOT.APE</v>
          </cell>
          <cell r="G567">
            <v>92.09</v>
          </cell>
          <cell r="H567">
            <v>4.0599999999999996</v>
          </cell>
          <cell r="K567">
            <v>96.15</v>
          </cell>
          <cell r="M567">
            <v>8498.76</v>
          </cell>
          <cell r="P567">
            <v>1556.29</v>
          </cell>
          <cell r="Q567">
            <v>292.77999999999997</v>
          </cell>
          <cell r="R567">
            <v>93.02</v>
          </cell>
          <cell r="U567">
            <v>10440.85</v>
          </cell>
        </row>
        <row r="568">
          <cell r="F568" t="str">
            <v>FD_PIA_TOT.CHI</v>
          </cell>
          <cell r="G568">
            <v>91.99</v>
          </cell>
          <cell r="H568">
            <v>4.04</v>
          </cell>
          <cell r="K568">
            <v>96.03</v>
          </cell>
          <cell r="M568">
            <v>1204.56</v>
          </cell>
          <cell r="U568">
            <v>1204.56</v>
          </cell>
        </row>
        <row r="569">
          <cell r="F569" t="str">
            <v>FD_PIA_TOT.STO</v>
          </cell>
          <cell r="G569">
            <v>91.99</v>
          </cell>
          <cell r="H569">
            <v>4.04</v>
          </cell>
          <cell r="K569">
            <v>96.03</v>
          </cell>
          <cell r="M569">
            <v>11515.76</v>
          </cell>
          <cell r="P569">
            <v>3228.73</v>
          </cell>
          <cell r="Q569">
            <v>438.82</v>
          </cell>
          <cell r="U569">
            <v>15183.31</v>
          </cell>
        </row>
        <row r="570">
          <cell r="F570" t="str">
            <v>FD_PIA_TOT.UTI</v>
          </cell>
          <cell r="G570">
            <v>1.25</v>
          </cell>
          <cell r="H570">
            <v>7.0000000000000007E-2</v>
          </cell>
          <cell r="K570">
            <v>1.32</v>
          </cell>
          <cell r="M570">
            <v>5212.1000000000004</v>
          </cell>
          <cell r="P570">
            <v>129.69999999999999</v>
          </cell>
          <cell r="Q570">
            <v>165.39</v>
          </cell>
          <cell r="U570">
            <v>5507.19</v>
          </cell>
        </row>
        <row r="571">
          <cell r="F571" t="str">
            <v>FD_SVA_CR</v>
          </cell>
          <cell r="G571">
            <v>9.36</v>
          </cell>
          <cell r="H571">
            <v>12.21</v>
          </cell>
          <cell r="K571">
            <v>21.57</v>
          </cell>
          <cell r="M571">
            <v>6303.66</v>
          </cell>
          <cell r="P571">
            <v>3099.03</v>
          </cell>
          <cell r="Q571">
            <v>273.43</v>
          </cell>
          <cell r="U571">
            <v>9676.1200000000008</v>
          </cell>
        </row>
        <row r="572">
          <cell r="F572" t="str">
            <v>FD_SVA_CR.APE</v>
          </cell>
          <cell r="G572">
            <v>9.36</v>
          </cell>
          <cell r="H572">
            <v>12.21</v>
          </cell>
          <cell r="K572">
            <v>21.57</v>
          </cell>
          <cell r="M572">
            <v>28187.63</v>
          </cell>
          <cell r="P572">
            <v>5023.1400000000003</v>
          </cell>
          <cell r="Q572">
            <v>1925.53</v>
          </cell>
          <cell r="R572">
            <v>2141.61</v>
          </cell>
          <cell r="U572">
            <v>37277.910000000003</v>
          </cell>
        </row>
        <row r="573">
          <cell r="F573" t="str">
            <v>FD_SVA_CR.CHI</v>
          </cell>
          <cell r="G573">
            <v>9.36</v>
          </cell>
          <cell r="H573">
            <v>12.21</v>
          </cell>
          <cell r="I573">
            <v>33.659999999999997</v>
          </cell>
          <cell r="K573">
            <v>21.57</v>
          </cell>
          <cell r="O573">
            <v>10.46</v>
          </cell>
          <cell r="U573">
            <v>132.93</v>
          </cell>
        </row>
        <row r="574">
          <cell r="F574" t="str">
            <v>FD_SVA_CR.STO</v>
          </cell>
          <cell r="G574">
            <v>9.36</v>
          </cell>
          <cell r="H574">
            <v>12.21</v>
          </cell>
          <cell r="I574">
            <v>33.659999999999997</v>
          </cell>
          <cell r="K574">
            <v>21.57</v>
          </cell>
          <cell r="O574">
            <v>10.46</v>
          </cell>
          <cell r="U574">
            <v>132.93</v>
          </cell>
        </row>
        <row r="575">
          <cell r="F575" t="str">
            <v>FD_TFR</v>
          </cell>
          <cell r="G575">
            <v>207.38</v>
          </cell>
          <cell r="H575">
            <v>49.7</v>
          </cell>
          <cell r="I575">
            <v>44.04</v>
          </cell>
          <cell r="J575">
            <v>21.93</v>
          </cell>
          <cell r="K575">
            <v>323.05</v>
          </cell>
          <cell r="O575">
            <v>1033.67</v>
          </cell>
          <cell r="U575">
            <v>1033.67</v>
          </cell>
        </row>
        <row r="576">
          <cell r="F576" t="str">
            <v>FD_TFR.ACC</v>
          </cell>
          <cell r="G576">
            <v>7.6</v>
          </cell>
          <cell r="H576">
            <v>1.75</v>
          </cell>
          <cell r="I576">
            <v>1.53</v>
          </cell>
          <cell r="J576">
            <v>0.75</v>
          </cell>
          <cell r="K576">
            <v>11.63</v>
          </cell>
          <cell r="O576">
            <v>1033.67</v>
          </cell>
          <cell r="U576">
            <v>1033.67</v>
          </cell>
        </row>
        <row r="577">
          <cell r="F577" t="str">
            <v>FD_TFR.APE</v>
          </cell>
          <cell r="G577">
            <v>210.96</v>
          </cell>
          <cell r="H577">
            <v>48.47</v>
          </cell>
          <cell r="I577">
            <v>43.6</v>
          </cell>
          <cell r="J577">
            <v>22.13</v>
          </cell>
          <cell r="K577">
            <v>325.16000000000003</v>
          </cell>
          <cell r="M577">
            <v>26555.35</v>
          </cell>
          <cell r="P577">
            <v>4663.3999999999996</v>
          </cell>
          <cell r="Q577">
            <v>1745.52</v>
          </cell>
          <cell r="R577">
            <v>1967.3</v>
          </cell>
          <cell r="U577">
            <v>34931.57</v>
          </cell>
        </row>
        <row r="578">
          <cell r="F578" t="str">
            <v>FD_TFR.CHI</v>
          </cell>
          <cell r="G578">
            <v>207.38</v>
          </cell>
          <cell r="H578">
            <v>49.7</v>
          </cell>
          <cell r="I578">
            <v>44.04</v>
          </cell>
          <cell r="J578">
            <v>21.93</v>
          </cell>
          <cell r="K578">
            <v>323.05</v>
          </cell>
          <cell r="M578">
            <v>26555.35</v>
          </cell>
          <cell r="P578">
            <v>4663.3999999999996</v>
          </cell>
          <cell r="Q578">
            <v>1745.52</v>
          </cell>
          <cell r="R578">
            <v>1967.3</v>
          </cell>
          <cell r="U578">
            <v>34931.57</v>
          </cell>
        </row>
        <row r="579">
          <cell r="F579" t="str">
            <v>FD_TFR.STO</v>
          </cell>
          <cell r="G579">
            <v>207.38</v>
          </cell>
          <cell r="H579">
            <v>49.7</v>
          </cell>
          <cell r="I579">
            <v>119.47</v>
          </cell>
          <cell r="J579">
            <v>21.93</v>
          </cell>
          <cell r="K579">
            <v>323.05</v>
          </cell>
          <cell r="M579">
            <v>30933.66</v>
          </cell>
          <cell r="O579">
            <v>1596.33</v>
          </cell>
          <cell r="P579">
            <v>4968.8500000000004</v>
          </cell>
          <cell r="Q579">
            <v>1791.92</v>
          </cell>
          <cell r="R579">
            <v>2132.09</v>
          </cell>
          <cell r="U579">
            <v>41763.300000000003</v>
          </cell>
        </row>
        <row r="580">
          <cell r="F580" t="str">
            <v>FD_TFR.TRA</v>
          </cell>
          <cell r="G580">
            <v>-4.43</v>
          </cell>
          <cell r="H580">
            <v>-0.06</v>
          </cell>
          <cell r="I580">
            <v>119.47</v>
          </cell>
          <cell r="J580">
            <v>-0.05</v>
          </cell>
          <cell r="K580">
            <v>-4.8</v>
          </cell>
          <cell r="M580">
            <v>30933.66</v>
          </cell>
          <cell r="O580">
            <v>1596.33</v>
          </cell>
          <cell r="P580">
            <v>4968.8500000000004</v>
          </cell>
          <cell r="Q580">
            <v>1791.92</v>
          </cell>
          <cell r="R580">
            <v>2132.09</v>
          </cell>
          <cell r="U580">
            <v>41763.300000000003</v>
          </cell>
        </row>
        <row r="581">
          <cell r="F581" t="str">
            <v>FD_TFR.UTI</v>
          </cell>
          <cell r="G581">
            <v>6.75</v>
          </cell>
          <cell r="H581">
            <v>0.46</v>
          </cell>
          <cell r="I581">
            <v>85.81</v>
          </cell>
          <cell r="J581">
            <v>0.9</v>
          </cell>
          <cell r="K581">
            <v>8.94</v>
          </cell>
          <cell r="M581">
            <v>4378.3100000000004</v>
          </cell>
          <cell r="O581">
            <v>552.20000000000005</v>
          </cell>
          <cell r="P581">
            <v>305.45</v>
          </cell>
          <cell r="Q581">
            <v>46.4</v>
          </cell>
          <cell r="R581">
            <v>164.79</v>
          </cell>
          <cell r="U581">
            <v>5665.13</v>
          </cell>
        </row>
        <row r="582">
          <cell r="F582" t="str">
            <v>FD_TFR_PIA</v>
          </cell>
          <cell r="G582">
            <v>300.58</v>
          </cell>
          <cell r="H582">
            <v>53.97</v>
          </cell>
          <cell r="I582">
            <v>85.81</v>
          </cell>
          <cell r="J582">
            <v>22</v>
          </cell>
          <cell r="K582">
            <v>420.94</v>
          </cell>
          <cell r="M582">
            <v>2450.27</v>
          </cell>
          <cell r="O582">
            <v>552.29999999999995</v>
          </cell>
          <cell r="P582">
            <v>303.58</v>
          </cell>
          <cell r="Q582">
            <v>46.4</v>
          </cell>
          <cell r="R582">
            <v>164.79</v>
          </cell>
          <cell r="U582">
            <v>3735.32</v>
          </cell>
        </row>
        <row r="583">
          <cell r="F583" t="str">
            <v>FD_TFR_PIA.ACC</v>
          </cell>
          <cell r="G583">
            <v>9.4600000000000009</v>
          </cell>
          <cell r="H583">
            <v>1.86</v>
          </cell>
          <cell r="I583">
            <v>1.68</v>
          </cell>
          <cell r="J583">
            <v>0.77</v>
          </cell>
          <cell r="K583">
            <v>13.77</v>
          </cell>
          <cell r="M583">
            <v>1928.04</v>
          </cell>
          <cell r="O583">
            <v>-0.1</v>
          </cell>
          <cell r="P583">
            <v>1.87</v>
          </cell>
          <cell r="U583">
            <v>1929.81</v>
          </cell>
        </row>
        <row r="584">
          <cell r="F584" t="str">
            <v>FD_TFR_PIA.APE</v>
          </cell>
          <cell r="G584">
            <v>304.19</v>
          </cell>
          <cell r="H584">
            <v>52.73</v>
          </cell>
          <cell r="I584">
            <v>85.81</v>
          </cell>
          <cell r="J584">
            <v>22.2</v>
          </cell>
          <cell r="K584">
            <v>423.05</v>
          </cell>
          <cell r="M584">
            <v>4378.3100000000004</v>
          </cell>
          <cell r="O584">
            <v>552.20000000000005</v>
          </cell>
          <cell r="P584">
            <v>305.45</v>
          </cell>
          <cell r="Q584">
            <v>46.4</v>
          </cell>
          <cell r="R584">
            <v>164.79</v>
          </cell>
          <cell r="U584">
            <v>5665.13</v>
          </cell>
        </row>
        <row r="585">
          <cell r="F585" t="str">
            <v>FD_TFR_PIA.CHI</v>
          </cell>
          <cell r="G585">
            <v>300.58</v>
          </cell>
          <cell r="H585">
            <v>53.97</v>
          </cell>
          <cell r="I585">
            <v>85.81</v>
          </cell>
          <cell r="J585">
            <v>22</v>
          </cell>
          <cell r="K585">
            <v>420.94</v>
          </cell>
          <cell r="M585">
            <v>2450.27</v>
          </cell>
          <cell r="O585">
            <v>552.29999999999995</v>
          </cell>
          <cell r="P585">
            <v>303.58</v>
          </cell>
          <cell r="Q585">
            <v>46.4</v>
          </cell>
          <cell r="R585">
            <v>164.79</v>
          </cell>
          <cell r="U585">
            <v>3735.32</v>
          </cell>
        </row>
        <row r="586">
          <cell r="F586" t="str">
            <v>FD_TFR_PIA.STO</v>
          </cell>
          <cell r="G586">
            <v>300.58</v>
          </cell>
          <cell r="H586">
            <v>53.97</v>
          </cell>
          <cell r="I586">
            <v>44.39</v>
          </cell>
          <cell r="J586">
            <v>22</v>
          </cell>
          <cell r="K586">
            <v>420.94</v>
          </cell>
          <cell r="M586">
            <v>1928.04</v>
          </cell>
          <cell r="O586">
            <v>-0.1</v>
          </cell>
          <cell r="P586">
            <v>1.87</v>
          </cell>
          <cell r="U586">
            <v>1929.81</v>
          </cell>
        </row>
        <row r="587">
          <cell r="F587" t="str">
            <v>FD_TFR_PIA.TRA</v>
          </cell>
          <cell r="G587">
            <v>-4.42</v>
          </cell>
          <cell r="H587">
            <v>-0.06</v>
          </cell>
          <cell r="I587">
            <v>-0.26</v>
          </cell>
          <cell r="J587">
            <v>-0.05</v>
          </cell>
          <cell r="K587">
            <v>-4.79</v>
          </cell>
          <cell r="M587">
            <v>1711.33</v>
          </cell>
          <cell r="O587">
            <v>78.25</v>
          </cell>
          <cell r="P587">
            <v>364.91</v>
          </cell>
          <cell r="Q587">
            <v>180.87</v>
          </cell>
          <cell r="R587">
            <v>178.7</v>
          </cell>
          <cell r="U587">
            <v>2514.06</v>
          </cell>
        </row>
        <row r="588">
          <cell r="F588" t="str">
            <v>FD_TFR_PIA.UTI</v>
          </cell>
          <cell r="G588">
            <v>8.65</v>
          </cell>
          <cell r="H588">
            <v>0.56000000000000005</v>
          </cell>
          <cell r="I588">
            <v>0.96</v>
          </cell>
          <cell r="J588">
            <v>0.92</v>
          </cell>
          <cell r="K588">
            <v>11.09</v>
          </cell>
          <cell r="O588">
            <v>0.17</v>
          </cell>
          <cell r="U588">
            <v>0.17</v>
          </cell>
        </row>
        <row r="589">
          <cell r="F589" t="str">
            <v>FDCONTZ_EB</v>
          </cell>
          <cell r="G589">
            <v>371.54</v>
          </cell>
          <cell r="H589">
            <v>18.850000000000001</v>
          </cell>
          <cell r="I589">
            <v>11.42</v>
          </cell>
          <cell r="J589">
            <v>3.4</v>
          </cell>
          <cell r="K589">
            <v>405.21</v>
          </cell>
          <cell r="O589">
            <v>63.74</v>
          </cell>
          <cell r="U589">
            <v>63.74</v>
          </cell>
        </row>
        <row r="590">
          <cell r="F590" t="str">
            <v>FDDIV_EB</v>
          </cell>
          <cell r="G590">
            <v>1496.73</v>
          </cell>
          <cell r="H590">
            <v>243.52</v>
          </cell>
          <cell r="I590">
            <v>252.99</v>
          </cell>
          <cell r="J590">
            <v>82.67</v>
          </cell>
          <cell r="K590">
            <v>2075.91</v>
          </cell>
          <cell r="M590">
            <v>79.05</v>
          </cell>
          <cell r="O590">
            <v>14.34</v>
          </cell>
          <cell r="P590">
            <v>5.17</v>
          </cell>
          <cell r="Q590">
            <v>0.86</v>
          </cell>
          <cell r="R590">
            <v>4.3899999999999997</v>
          </cell>
          <cell r="U590">
            <v>103.81</v>
          </cell>
        </row>
        <row r="591">
          <cell r="F591" t="str">
            <v>FDONDIVTOT_EB</v>
          </cell>
          <cell r="G591">
            <v>824.61</v>
          </cell>
          <cell r="H591">
            <v>170.7</v>
          </cell>
          <cell r="I591">
            <v>197.17</v>
          </cell>
          <cell r="J591">
            <v>57.28</v>
          </cell>
          <cell r="K591">
            <v>1249.76</v>
          </cell>
          <cell r="M591">
            <v>1632.28</v>
          </cell>
          <cell r="P591">
            <v>359.74</v>
          </cell>
          <cell r="Q591">
            <v>180.01</v>
          </cell>
          <cell r="R591">
            <v>174.31</v>
          </cell>
          <cell r="U591">
            <v>2346.34</v>
          </cell>
        </row>
        <row r="592">
          <cell r="F592" t="str">
            <v>FDTFRPIA_EB</v>
          </cell>
          <cell r="G592">
            <v>300.58</v>
          </cell>
          <cell r="H592">
            <v>53.97</v>
          </cell>
          <cell r="I592">
            <v>44.39</v>
          </cell>
          <cell r="J592">
            <v>22</v>
          </cell>
          <cell r="K592">
            <v>420.94</v>
          </cell>
          <cell r="N592">
            <v>7174.62</v>
          </cell>
          <cell r="U592">
            <v>7174.62</v>
          </cell>
        </row>
        <row r="593">
          <cell r="F593" t="str">
            <v>FFO</v>
          </cell>
          <cell r="G593">
            <v>616.76</v>
          </cell>
          <cell r="H593">
            <v>54.19</v>
          </cell>
          <cell r="I593">
            <v>26.24</v>
          </cell>
          <cell r="J593">
            <v>35.42</v>
          </cell>
          <cell r="K593">
            <v>732.61</v>
          </cell>
          <cell r="N593">
            <v>3505.27</v>
          </cell>
          <cell r="U593">
            <v>3505.27</v>
          </cell>
        </row>
        <row r="594">
          <cell r="F594" t="str">
            <v>FL_CASSA_ATT_FIN</v>
          </cell>
          <cell r="G594">
            <v>-25.27</v>
          </cell>
          <cell r="H594">
            <v>-63.24</v>
          </cell>
          <cell r="I594">
            <v>-142.37</v>
          </cell>
          <cell r="J594">
            <v>-59.28</v>
          </cell>
          <cell r="K594">
            <v>-290.16000000000003</v>
          </cell>
          <cell r="N594">
            <v>6.95</v>
          </cell>
          <cell r="U594">
            <v>6.95</v>
          </cell>
        </row>
        <row r="595">
          <cell r="F595" t="str">
            <v>FL_CASSA_ATT_INV</v>
          </cell>
          <cell r="G595">
            <v>99.56</v>
          </cell>
          <cell r="H595">
            <v>28.96</v>
          </cell>
          <cell r="I595">
            <v>85.47</v>
          </cell>
          <cell r="J595">
            <v>0.66</v>
          </cell>
          <cell r="K595">
            <v>214.65</v>
          </cell>
          <cell r="N595">
            <v>3662.4</v>
          </cell>
          <cell r="U595">
            <v>3662.4</v>
          </cell>
        </row>
        <row r="596">
          <cell r="F596" t="str">
            <v>FL_CASSA_GES_COR</v>
          </cell>
          <cell r="G596">
            <v>491.72</v>
          </cell>
          <cell r="H596">
            <v>92.19</v>
          </cell>
          <cell r="I596">
            <v>227.85</v>
          </cell>
          <cell r="J596">
            <v>59.93</v>
          </cell>
          <cell r="K596">
            <v>871.69</v>
          </cell>
          <cell r="N596">
            <v>7174.62</v>
          </cell>
          <cell r="U596">
            <v>7174.62</v>
          </cell>
        </row>
        <row r="597">
          <cell r="F597" t="str">
            <v>FL_CASSA_PER</v>
          </cell>
          <cell r="G597">
            <v>366.89</v>
          </cell>
          <cell r="H597">
            <v>-0.01</v>
          </cell>
          <cell r="I597">
            <v>0.01</v>
          </cell>
          <cell r="J597">
            <v>-0.01</v>
          </cell>
          <cell r="K597">
            <v>366.88</v>
          </cell>
          <cell r="R597">
            <v>880.55</v>
          </cell>
          <cell r="U597">
            <v>880.55</v>
          </cell>
        </row>
        <row r="598">
          <cell r="F598" t="str">
            <v>FLCASSAATTFIN_EB</v>
          </cell>
          <cell r="G598">
            <v>-25.27</v>
          </cell>
          <cell r="H598">
            <v>-63.24</v>
          </cell>
          <cell r="I598">
            <v>-142.37</v>
          </cell>
          <cell r="J598">
            <v>-59.28</v>
          </cell>
          <cell r="K598">
            <v>-290.16000000000003</v>
          </cell>
          <cell r="R598">
            <v>365.09</v>
          </cell>
          <cell r="U598">
            <v>365.09</v>
          </cell>
        </row>
        <row r="599">
          <cell r="F599" t="str">
            <v>FLCASSAATTINV_EB</v>
          </cell>
          <cell r="G599">
            <v>99.56</v>
          </cell>
          <cell r="H599">
            <v>28.96</v>
          </cell>
          <cell r="I599">
            <v>85.47</v>
          </cell>
          <cell r="J599">
            <v>0.66</v>
          </cell>
          <cell r="K599">
            <v>214.65</v>
          </cell>
          <cell r="R599">
            <v>478.17</v>
          </cell>
          <cell r="U599">
            <v>478.17</v>
          </cell>
        </row>
        <row r="600">
          <cell r="F600" t="str">
            <v>FLCASSAGESCOR_EB</v>
          </cell>
          <cell r="G600">
            <v>491.72</v>
          </cell>
          <cell r="H600">
            <v>92.19</v>
          </cell>
          <cell r="I600">
            <v>227.85</v>
          </cell>
          <cell r="J600">
            <v>59.93</v>
          </cell>
          <cell r="K600">
            <v>871.69</v>
          </cell>
          <cell r="R600">
            <v>37.29</v>
          </cell>
          <cell r="U600">
            <v>37.29</v>
          </cell>
        </row>
        <row r="601">
          <cell r="F601" t="str">
            <v>FLCASSAPER_EB</v>
          </cell>
          <cell r="G601">
            <v>366.89</v>
          </cell>
          <cell r="H601">
            <v>-0.01</v>
          </cell>
          <cell r="I601">
            <v>0.01</v>
          </cell>
          <cell r="J601">
            <v>-0.01</v>
          </cell>
          <cell r="K601">
            <v>366.88</v>
          </cell>
          <cell r="R601">
            <v>880.55</v>
          </cell>
          <cell r="U601">
            <v>880.55</v>
          </cell>
        </row>
        <row r="602">
          <cell r="F602" t="str">
            <v>IMFIN_ALTRE</v>
          </cell>
          <cell r="G602">
            <v>29.21</v>
          </cell>
          <cell r="H602">
            <v>6.37</v>
          </cell>
          <cell r="I602">
            <v>5.43</v>
          </cell>
          <cell r="J602">
            <v>3.23</v>
          </cell>
          <cell r="K602">
            <v>44.24</v>
          </cell>
          <cell r="N602">
            <v>7174.62</v>
          </cell>
          <cell r="R602">
            <v>880.55</v>
          </cell>
          <cell r="U602">
            <v>8055.17</v>
          </cell>
        </row>
        <row r="603">
          <cell r="F603" t="str">
            <v>IMFIN_ALTRE.APE</v>
          </cell>
          <cell r="G603">
            <v>34.17</v>
          </cell>
          <cell r="H603">
            <v>7.2</v>
          </cell>
          <cell r="I603">
            <v>6.05</v>
          </cell>
          <cell r="J603">
            <v>3.67</v>
          </cell>
          <cell r="K603">
            <v>51.09</v>
          </cell>
          <cell r="N603">
            <v>7174.62</v>
          </cell>
          <cell r="R603">
            <v>880.55</v>
          </cell>
          <cell r="U603">
            <v>8055.17</v>
          </cell>
        </row>
        <row r="604">
          <cell r="F604" t="str">
            <v>IMFIN_ALTRE.CHI</v>
          </cell>
          <cell r="G604">
            <v>29.21</v>
          </cell>
          <cell r="H604">
            <v>6.37</v>
          </cell>
          <cell r="I604">
            <v>5.43</v>
          </cell>
          <cell r="J604">
            <v>3.23</v>
          </cell>
          <cell r="K604">
            <v>44.24</v>
          </cell>
          <cell r="L604">
            <v>167.37</v>
          </cell>
          <cell r="M604">
            <v>392.16</v>
          </cell>
          <cell r="N604">
            <v>23.6</v>
          </cell>
          <cell r="O604">
            <v>63.23</v>
          </cell>
          <cell r="P604">
            <v>142.38</v>
          </cell>
          <cell r="Q604">
            <v>59.27</v>
          </cell>
          <cell r="R604">
            <v>25.39</v>
          </cell>
          <cell r="S604">
            <v>-0.15</v>
          </cell>
          <cell r="T604">
            <v>-15.99</v>
          </cell>
          <cell r="U604">
            <v>866.97</v>
          </cell>
        </row>
        <row r="605">
          <cell r="F605" t="str">
            <v>IMFIN_ALTRE.MOV</v>
          </cell>
          <cell r="G605">
            <v>-4.96</v>
          </cell>
          <cell r="H605">
            <v>-0.83</v>
          </cell>
          <cell r="I605">
            <v>-0.62</v>
          </cell>
          <cell r="J605">
            <v>-0.44</v>
          </cell>
          <cell r="K605">
            <v>-6.85</v>
          </cell>
          <cell r="L605">
            <v>167.37</v>
          </cell>
          <cell r="M605">
            <v>392.16</v>
          </cell>
          <cell r="N605">
            <v>23.6</v>
          </cell>
          <cell r="O605">
            <v>63.23</v>
          </cell>
          <cell r="P605">
            <v>142.38</v>
          </cell>
          <cell r="Q605">
            <v>59.27</v>
          </cell>
          <cell r="R605">
            <v>25.39</v>
          </cell>
          <cell r="S605">
            <v>-0.15</v>
          </cell>
          <cell r="T605">
            <v>-15.99</v>
          </cell>
          <cell r="U605">
            <v>866.97</v>
          </cell>
        </row>
        <row r="606">
          <cell r="F606" t="str">
            <v>IMFIN_ALTRE.STO</v>
          </cell>
          <cell r="G606">
            <v>29.21</v>
          </cell>
          <cell r="H606">
            <v>6.37</v>
          </cell>
          <cell r="I606">
            <v>5.43</v>
          </cell>
          <cell r="J606">
            <v>3.23</v>
          </cell>
          <cell r="K606">
            <v>44.24</v>
          </cell>
          <cell r="L606">
            <v>1.05</v>
          </cell>
          <cell r="M606">
            <v>2385.91</v>
          </cell>
          <cell r="N606">
            <v>0.94</v>
          </cell>
          <cell r="O606">
            <v>387.33</v>
          </cell>
          <cell r="P606">
            <v>489.73</v>
          </cell>
          <cell r="Q606">
            <v>213.04</v>
          </cell>
          <cell r="T606">
            <v>3.3</v>
          </cell>
          <cell r="U606">
            <v>3481.3</v>
          </cell>
        </row>
        <row r="607">
          <cell r="F607" t="str">
            <v>IMM</v>
          </cell>
          <cell r="G607">
            <v>13359.08</v>
          </cell>
          <cell r="H607">
            <v>1830.29</v>
          </cell>
          <cell r="I607">
            <v>1553.78</v>
          </cell>
          <cell r="J607">
            <v>530.69000000000005</v>
          </cell>
          <cell r="K607">
            <v>17273.84</v>
          </cell>
          <cell r="L607">
            <v>1.05</v>
          </cell>
          <cell r="M607">
            <v>2387.5100000000002</v>
          </cell>
          <cell r="N607">
            <v>1.1200000000000001</v>
          </cell>
          <cell r="O607">
            <v>387.33</v>
          </cell>
          <cell r="P607">
            <v>489.73</v>
          </cell>
          <cell r="Q607">
            <v>213.04</v>
          </cell>
          <cell r="T607">
            <v>6.5</v>
          </cell>
          <cell r="U607">
            <v>3486.28</v>
          </cell>
        </row>
        <row r="608">
          <cell r="F608" t="str">
            <v>IMM_EB</v>
          </cell>
          <cell r="G608">
            <v>13359.08</v>
          </cell>
          <cell r="H608">
            <v>1830.29</v>
          </cell>
          <cell r="I608">
            <v>1553.78</v>
          </cell>
          <cell r="J608">
            <v>530.69000000000005</v>
          </cell>
          <cell r="K608">
            <v>17273.84</v>
          </cell>
          <cell r="L608">
            <v>1.05</v>
          </cell>
          <cell r="M608">
            <v>2385.91</v>
          </cell>
          <cell r="N608">
            <v>0.94</v>
          </cell>
          <cell r="O608">
            <v>387.33</v>
          </cell>
          <cell r="P608">
            <v>489.73</v>
          </cell>
          <cell r="Q608">
            <v>213.04</v>
          </cell>
          <cell r="T608">
            <v>3.3</v>
          </cell>
          <cell r="U608">
            <v>3481.3</v>
          </cell>
        </row>
        <row r="609">
          <cell r="F609" t="str">
            <v>IMM_FIN_TOT</v>
          </cell>
          <cell r="G609">
            <v>1486.75</v>
          </cell>
          <cell r="H609">
            <v>61.1</v>
          </cell>
          <cell r="I609">
            <v>6.79</v>
          </cell>
          <cell r="J609">
            <v>3.81</v>
          </cell>
          <cell r="K609">
            <v>1558.45</v>
          </cell>
          <cell r="M609">
            <v>-1.6</v>
          </cell>
          <cell r="N609">
            <v>-0.18</v>
          </cell>
          <cell r="T609">
            <v>-3.2</v>
          </cell>
          <cell r="U609">
            <v>-4.9800000000000004</v>
          </cell>
        </row>
        <row r="610">
          <cell r="F610" t="str">
            <v>IMM_IMM_TOT</v>
          </cell>
          <cell r="G610">
            <v>263.45</v>
          </cell>
          <cell r="H610">
            <v>58.47</v>
          </cell>
          <cell r="I610">
            <v>51.1</v>
          </cell>
          <cell r="J610">
            <v>27.68</v>
          </cell>
          <cell r="K610">
            <v>400.7</v>
          </cell>
          <cell r="L610">
            <v>1.05</v>
          </cell>
          <cell r="M610">
            <v>2385.91</v>
          </cell>
          <cell r="N610">
            <v>0.94</v>
          </cell>
          <cell r="O610">
            <v>387.33</v>
          </cell>
          <cell r="P610">
            <v>489.73</v>
          </cell>
          <cell r="Q610">
            <v>213.04</v>
          </cell>
          <cell r="T610">
            <v>3.3</v>
          </cell>
          <cell r="U610">
            <v>3481.3</v>
          </cell>
        </row>
        <row r="611">
          <cell r="F611" t="str">
            <v>IMM_MAT_FA</v>
          </cell>
          <cell r="G611">
            <v>11756.85</v>
          </cell>
          <cell r="H611">
            <v>1555.37</v>
          </cell>
          <cell r="I611">
            <v>1769.21</v>
          </cell>
          <cell r="J611">
            <v>638.37</v>
          </cell>
          <cell r="K611">
            <v>0</v>
          </cell>
          <cell r="L611">
            <v>0.79</v>
          </cell>
          <cell r="M611">
            <v>371.54</v>
          </cell>
          <cell r="N611">
            <v>0.02</v>
          </cell>
          <cell r="O611">
            <v>18.850000000000001</v>
          </cell>
          <cell r="P611">
            <v>11.42</v>
          </cell>
          <cell r="Q611">
            <v>3.4</v>
          </cell>
          <cell r="R611">
            <v>16.2</v>
          </cell>
          <cell r="U611">
            <v>428.63</v>
          </cell>
        </row>
        <row r="612">
          <cell r="F612" t="str">
            <v>IMM_MAT_FA.ALTRE</v>
          </cell>
          <cell r="G612">
            <v>-39.94</v>
          </cell>
          <cell r="I612">
            <v>-44.04</v>
          </cell>
          <cell r="J612">
            <v>-0.01</v>
          </cell>
          <cell r="K612">
            <v>-83.99</v>
          </cell>
          <cell r="M612">
            <v>2.67</v>
          </cell>
          <cell r="O612">
            <v>1.89</v>
          </cell>
          <cell r="P612">
            <v>0.11</v>
          </cell>
          <cell r="R612">
            <v>16.2</v>
          </cell>
          <cell r="U612">
            <v>20.87</v>
          </cell>
        </row>
        <row r="613">
          <cell r="F613" t="str">
            <v>IMM_MAT_FA.AMM</v>
          </cell>
          <cell r="G613">
            <v>222.02</v>
          </cell>
          <cell r="H613">
            <v>36.21</v>
          </cell>
          <cell r="I613">
            <v>29.95</v>
          </cell>
          <cell r="J613">
            <v>11.57</v>
          </cell>
          <cell r="K613">
            <v>0</v>
          </cell>
          <cell r="L613">
            <v>0.79</v>
          </cell>
          <cell r="M613">
            <v>384.91</v>
          </cell>
          <cell r="N613">
            <v>0.02</v>
          </cell>
          <cell r="O613">
            <v>19.97</v>
          </cell>
          <cell r="P613">
            <v>12.09</v>
          </cell>
          <cell r="Q613">
            <v>3.4</v>
          </cell>
          <cell r="U613">
            <v>428.19</v>
          </cell>
        </row>
        <row r="614">
          <cell r="F614" t="str">
            <v>IMM_MAT_FA.APE</v>
          </cell>
          <cell r="G614">
            <v>11574.77</v>
          </cell>
          <cell r="H614">
            <v>1519.16</v>
          </cell>
          <cell r="I614">
            <v>1783.3</v>
          </cell>
          <cell r="J614">
            <v>626.80999999999995</v>
          </cell>
          <cell r="K614">
            <v>0</v>
          </cell>
          <cell r="L614">
            <v>0.79</v>
          </cell>
          <cell r="M614">
            <v>371.54</v>
          </cell>
          <cell r="N614">
            <v>0.02</v>
          </cell>
          <cell r="O614">
            <v>18.850000000000001</v>
          </cell>
          <cell r="P614">
            <v>11.42</v>
          </cell>
          <cell r="Q614">
            <v>3.4</v>
          </cell>
          <cell r="R614">
            <v>16.2</v>
          </cell>
          <cell r="U614">
            <v>428.63</v>
          </cell>
        </row>
        <row r="615">
          <cell r="F615" t="str">
            <v>IMM_MAT_FA.CHI</v>
          </cell>
          <cell r="G615">
            <v>11756.85</v>
          </cell>
          <cell r="H615">
            <v>1555.37</v>
          </cell>
          <cell r="I615">
            <v>1769.21</v>
          </cell>
          <cell r="J615">
            <v>638.37</v>
          </cell>
          <cell r="K615">
            <v>15719.8</v>
          </cell>
          <cell r="M615">
            <v>-10.210000000000001</v>
          </cell>
          <cell r="P615">
            <v>-0.15</v>
          </cell>
          <cell r="Q615">
            <v>2.04</v>
          </cell>
          <cell r="U615">
            <v>-8.66</v>
          </cell>
        </row>
        <row r="616">
          <cell r="F616" t="str">
            <v>IMM_MAT_FA.STO</v>
          </cell>
          <cell r="G616">
            <v>11756.85</v>
          </cell>
          <cell r="H616">
            <v>1555.37</v>
          </cell>
          <cell r="I616">
            <v>1769.21</v>
          </cell>
          <cell r="J616">
            <v>638.37</v>
          </cell>
          <cell r="K616">
            <v>0</v>
          </cell>
          <cell r="L616">
            <v>0.79</v>
          </cell>
          <cell r="M616">
            <v>371.54</v>
          </cell>
          <cell r="N616">
            <v>0.02</v>
          </cell>
          <cell r="O616">
            <v>18.850000000000001</v>
          </cell>
          <cell r="P616">
            <v>11.42</v>
          </cell>
          <cell r="Q616">
            <v>3.4</v>
          </cell>
          <cell r="R616">
            <v>16.2</v>
          </cell>
          <cell r="U616">
            <v>428.63</v>
          </cell>
        </row>
        <row r="617">
          <cell r="F617" t="str">
            <v>IMM_MAT_FA_TOT</v>
          </cell>
          <cell r="G617">
            <v>11756.85</v>
          </cell>
          <cell r="H617">
            <v>0.26</v>
          </cell>
          <cell r="I617">
            <v>1769.21</v>
          </cell>
          <cell r="J617">
            <v>638.37</v>
          </cell>
          <cell r="K617">
            <v>15719.8</v>
          </cell>
          <cell r="M617">
            <v>5.83</v>
          </cell>
          <cell r="O617">
            <v>3.01</v>
          </cell>
          <cell r="P617">
            <v>0.63</v>
          </cell>
          <cell r="Q617">
            <v>2.04</v>
          </cell>
          <cell r="U617">
            <v>11.77</v>
          </cell>
        </row>
        <row r="618">
          <cell r="F618" t="str">
            <v>IMM_MAT_TOT</v>
          </cell>
          <cell r="G618">
            <v>11608.88</v>
          </cell>
          <cell r="H618">
            <v>1710.72</v>
          </cell>
          <cell r="I618">
            <v>1495.89</v>
          </cell>
          <cell r="J618">
            <v>499.2</v>
          </cell>
          <cell r="K618">
            <v>0.22</v>
          </cell>
          <cell r="L618">
            <v>3.14</v>
          </cell>
          <cell r="M618">
            <v>1496.73</v>
          </cell>
          <cell r="N618">
            <v>2.54</v>
          </cell>
          <cell r="O618">
            <v>243.52</v>
          </cell>
          <cell r="P618">
            <v>252.99</v>
          </cell>
          <cell r="Q618">
            <v>82.67</v>
          </cell>
          <cell r="R618">
            <v>132.31</v>
          </cell>
          <cell r="S618">
            <v>0.01</v>
          </cell>
          <cell r="T618">
            <v>10.220000000000001</v>
          </cell>
          <cell r="U618">
            <v>2260.7199999999998</v>
          </cell>
        </row>
        <row r="619">
          <cell r="F619" t="str">
            <v>IMM_MAT_VL</v>
          </cell>
          <cell r="G619">
            <v>22520.54</v>
          </cell>
          <cell r="H619">
            <v>3081.49</v>
          </cell>
          <cell r="I619">
            <v>3112.14</v>
          </cell>
          <cell r="J619">
            <v>1129.45</v>
          </cell>
          <cell r="K619">
            <v>29843.62</v>
          </cell>
          <cell r="L619">
            <v>0.03</v>
          </cell>
          <cell r="M619">
            <v>1.21</v>
          </cell>
          <cell r="O619">
            <v>0.23</v>
          </cell>
          <cell r="P619">
            <v>0.35</v>
          </cell>
          <cell r="Q619">
            <v>7.0000000000000007E-2</v>
          </cell>
          <cell r="T619">
            <v>0.01</v>
          </cell>
          <cell r="U619">
            <v>1.9</v>
          </cell>
        </row>
        <row r="620">
          <cell r="F620" t="str">
            <v>IMM_MAT_VL.ALTRE</v>
          </cell>
          <cell r="G620">
            <v>-63.62</v>
          </cell>
          <cell r="H620">
            <v>42.8</v>
          </cell>
          <cell r="I620">
            <v>-53.24</v>
          </cell>
          <cell r="J620">
            <v>0.24</v>
          </cell>
          <cell r="K620">
            <v>-73.819999999999993</v>
          </cell>
          <cell r="M620">
            <v>0.71</v>
          </cell>
          <cell r="O620">
            <v>0.06</v>
          </cell>
          <cell r="P620">
            <v>0.15</v>
          </cell>
          <cell r="Q620">
            <v>0.02</v>
          </cell>
          <cell r="U620">
            <v>0.94</v>
          </cell>
        </row>
        <row r="621">
          <cell r="F621" t="str">
            <v>IMM_MAT_VL.APE</v>
          </cell>
          <cell r="G621">
            <v>22568.46</v>
          </cell>
          <cell r="H621">
            <v>3035.32</v>
          </cell>
          <cell r="I621">
            <v>3161.73</v>
          </cell>
          <cell r="J621">
            <v>1129.07</v>
          </cell>
          <cell r="K621">
            <v>29894.58</v>
          </cell>
          <cell r="L621">
            <v>0.03</v>
          </cell>
          <cell r="M621">
            <v>1.1399999999999999</v>
          </cell>
          <cell r="O621">
            <v>0.2</v>
          </cell>
          <cell r="P621">
            <v>0.33</v>
          </cell>
          <cell r="Q621">
            <v>7.0000000000000007E-2</v>
          </cell>
          <cell r="T621">
            <v>0.01</v>
          </cell>
          <cell r="U621">
            <v>1.78</v>
          </cell>
        </row>
        <row r="622">
          <cell r="F622" t="str">
            <v>IMM_MAT_VL.CHI</v>
          </cell>
          <cell r="G622">
            <v>22520.54</v>
          </cell>
          <cell r="H622">
            <v>3081.49</v>
          </cell>
          <cell r="I622">
            <v>3112.14</v>
          </cell>
          <cell r="J622">
            <v>1129.45</v>
          </cell>
          <cell r="K622">
            <v>29843.62</v>
          </cell>
          <cell r="L622">
            <v>0.03</v>
          </cell>
          <cell r="M622">
            <v>1.21</v>
          </cell>
          <cell r="O622">
            <v>0.23</v>
          </cell>
          <cell r="P622">
            <v>0.35</v>
          </cell>
          <cell r="Q622">
            <v>7.0000000000000007E-2</v>
          </cell>
          <cell r="T622">
            <v>0.01</v>
          </cell>
          <cell r="U622">
            <v>1.9</v>
          </cell>
        </row>
        <row r="623">
          <cell r="F623" t="str">
            <v>IMM_MAT_VL.INV</v>
          </cell>
          <cell r="G623">
            <v>15.7</v>
          </cell>
          <cell r="H623">
            <v>3.37</v>
          </cell>
          <cell r="I623">
            <v>3.65</v>
          </cell>
          <cell r="J623">
            <v>0.14000000000000001</v>
          </cell>
          <cell r="K623">
            <v>22.86</v>
          </cell>
          <cell r="L623">
            <v>0.03</v>
          </cell>
          <cell r="M623">
            <v>1.21</v>
          </cell>
          <cell r="O623">
            <v>0.23</v>
          </cell>
          <cell r="P623">
            <v>0.35</v>
          </cell>
          <cell r="Q623">
            <v>7.0000000000000007E-2</v>
          </cell>
          <cell r="T623">
            <v>0.01</v>
          </cell>
          <cell r="U623">
            <v>1.9</v>
          </cell>
        </row>
        <row r="624">
          <cell r="F624" t="str">
            <v>IMM_MAT_VL.STO</v>
          </cell>
          <cell r="G624">
            <v>22520.54</v>
          </cell>
          <cell r="H624">
            <v>3081.49</v>
          </cell>
          <cell r="I624">
            <v>3112.14</v>
          </cell>
          <cell r="J624">
            <v>1129.45</v>
          </cell>
          <cell r="K624">
            <v>29843.62</v>
          </cell>
          <cell r="M624">
            <v>0.01</v>
          </cell>
          <cell r="U624">
            <v>0.01</v>
          </cell>
        </row>
        <row r="625">
          <cell r="F625" t="str">
            <v>IMM_MAT_VN</v>
          </cell>
          <cell r="G625">
            <v>10763.69</v>
          </cell>
          <cell r="H625">
            <v>1526.13</v>
          </cell>
          <cell r="I625">
            <v>1342.93</v>
          </cell>
          <cell r="J625">
            <v>491.08</v>
          </cell>
          <cell r="K625">
            <v>14123.83</v>
          </cell>
          <cell r="M625">
            <v>0.65</v>
          </cell>
          <cell r="O625">
            <v>0.03</v>
          </cell>
          <cell r="P625">
            <v>0.13</v>
          </cell>
          <cell r="Q625">
            <v>0.02</v>
          </cell>
          <cell r="U625">
            <v>0.83</v>
          </cell>
        </row>
        <row r="626">
          <cell r="F626" t="str">
            <v>IMMAT</v>
          </cell>
          <cell r="G626">
            <v>0.3</v>
          </cell>
          <cell r="H626">
            <v>0.44</v>
          </cell>
          <cell r="I626">
            <v>13.25</v>
          </cell>
          <cell r="K626">
            <v>0.74</v>
          </cell>
          <cell r="L626">
            <v>0</v>
          </cell>
          <cell r="M626">
            <v>-128.77000000000001</v>
          </cell>
          <cell r="O626">
            <v>9.74</v>
          </cell>
          <cell r="P626">
            <v>60.27</v>
          </cell>
          <cell r="Q626">
            <v>5</v>
          </cell>
          <cell r="R626">
            <v>66.8</v>
          </cell>
          <cell r="U626">
            <v>42.54</v>
          </cell>
        </row>
        <row r="627">
          <cell r="F627" t="str">
            <v>IMMAT.AMMO</v>
          </cell>
          <cell r="G627">
            <v>7.0000000000000007E-2</v>
          </cell>
          <cell r="K627">
            <v>7.0000000000000007E-2</v>
          </cell>
          <cell r="O627">
            <v>2.35</v>
          </cell>
          <cell r="P627">
            <v>0.51</v>
          </cell>
          <cell r="Q627">
            <v>-0.67</v>
          </cell>
          <cell r="U627">
            <v>2.19</v>
          </cell>
        </row>
        <row r="628">
          <cell r="F628" t="str">
            <v>IMMAT.APE</v>
          </cell>
          <cell r="G628">
            <v>0.35</v>
          </cell>
          <cell r="H628">
            <v>0.44</v>
          </cell>
          <cell r="I628">
            <v>13.52</v>
          </cell>
          <cell r="K628">
            <v>0.79</v>
          </cell>
          <cell r="L628">
            <v>0</v>
          </cell>
          <cell r="M628">
            <v>-133.22999999999999</v>
          </cell>
          <cell r="O628">
            <v>7.16</v>
          </cell>
          <cell r="P628">
            <v>58.94</v>
          </cell>
          <cell r="Q628">
            <v>4.9800000000000004</v>
          </cell>
          <cell r="U628">
            <v>-29.62</v>
          </cell>
        </row>
        <row r="629">
          <cell r="F629" t="str">
            <v>IMMAT.CHI</v>
          </cell>
          <cell r="G629">
            <v>0.3</v>
          </cell>
          <cell r="H629">
            <v>0.44</v>
          </cell>
          <cell r="I629">
            <v>13.25</v>
          </cell>
          <cell r="K629">
            <v>0.74</v>
          </cell>
          <cell r="L629">
            <v>0</v>
          </cell>
          <cell r="M629">
            <v>-128.77000000000001</v>
          </cell>
          <cell r="O629">
            <v>9.74</v>
          </cell>
          <cell r="P629">
            <v>60.27</v>
          </cell>
          <cell r="Q629">
            <v>5</v>
          </cell>
          <cell r="R629">
            <v>66.8</v>
          </cell>
          <cell r="U629">
            <v>42.54</v>
          </cell>
        </row>
        <row r="630">
          <cell r="F630" t="str">
            <v>IMMAT.INV</v>
          </cell>
          <cell r="G630">
            <v>0.02</v>
          </cell>
          <cell r="I630">
            <v>-0.27</v>
          </cell>
          <cell r="K630">
            <v>0.02</v>
          </cell>
          <cell r="Q630">
            <v>-0.05</v>
          </cell>
          <cell r="R630">
            <v>66.8</v>
          </cell>
          <cell r="U630">
            <v>63.72</v>
          </cell>
        </row>
        <row r="631">
          <cell r="F631" t="str">
            <v>IMMAT.STO</v>
          </cell>
          <cell r="G631">
            <v>0.3</v>
          </cell>
          <cell r="H631">
            <v>0.44</v>
          </cell>
          <cell r="I631">
            <v>13.25</v>
          </cell>
          <cell r="K631">
            <v>0.74</v>
          </cell>
          <cell r="L631">
            <v>0</v>
          </cell>
          <cell r="M631">
            <v>-128.77000000000001</v>
          </cell>
          <cell r="O631">
            <v>9.74</v>
          </cell>
          <cell r="P631">
            <v>60.27</v>
          </cell>
          <cell r="Q631">
            <v>5</v>
          </cell>
          <cell r="R631">
            <v>66.8</v>
          </cell>
          <cell r="U631">
            <v>42.54</v>
          </cell>
        </row>
        <row r="632">
          <cell r="F632" t="str">
            <v>IMMFINTOT_EB</v>
          </cell>
          <cell r="G632">
            <v>1486.75</v>
          </cell>
          <cell r="H632">
            <v>61.1</v>
          </cell>
          <cell r="I632">
            <v>6.79</v>
          </cell>
          <cell r="J632">
            <v>3.81</v>
          </cell>
          <cell r="K632">
            <v>1558.45</v>
          </cell>
          <cell r="M632">
            <v>-4.46</v>
          </cell>
          <cell r="O632">
            <v>-0.23</v>
          </cell>
          <cell r="P632">
            <v>-0.82</v>
          </cell>
          <cell r="Q632">
            <v>-0.74</v>
          </cell>
          <cell r="U632">
            <v>-6.25</v>
          </cell>
        </row>
        <row r="633">
          <cell r="F633" t="str">
            <v>IMMIMMTOT_EB</v>
          </cell>
          <cell r="G633">
            <v>263.45</v>
          </cell>
          <cell r="H633">
            <v>58.47</v>
          </cell>
          <cell r="I633">
            <v>51.1</v>
          </cell>
          <cell r="J633">
            <v>27.68</v>
          </cell>
          <cell r="K633">
            <v>400.7</v>
          </cell>
          <cell r="L633">
            <v>0.06</v>
          </cell>
          <cell r="M633">
            <v>953.38</v>
          </cell>
          <cell r="N633">
            <v>0.41</v>
          </cell>
          <cell r="O633">
            <v>160.96</v>
          </cell>
          <cell r="P633">
            <v>136.9</v>
          </cell>
          <cell r="Q633">
            <v>52.28</v>
          </cell>
          <cell r="T633">
            <v>1.81</v>
          </cell>
          <cell r="U633">
            <v>1305.8</v>
          </cell>
        </row>
        <row r="634">
          <cell r="F634" t="str">
            <v>IMMMATTOT_EB</v>
          </cell>
          <cell r="G634">
            <v>11608.88</v>
          </cell>
          <cell r="H634">
            <v>1710.72</v>
          </cell>
          <cell r="I634">
            <v>1495.89</v>
          </cell>
          <cell r="J634">
            <v>499.2</v>
          </cell>
          <cell r="K634">
            <v>15314.69</v>
          </cell>
          <cell r="L634">
            <v>0.06</v>
          </cell>
          <cell r="M634">
            <v>11.97</v>
          </cell>
          <cell r="N634">
            <v>-0.01</v>
          </cell>
          <cell r="O634">
            <v>5.0599999999999996</v>
          </cell>
          <cell r="P634">
            <v>3.88</v>
          </cell>
          <cell r="Q634">
            <v>2.0299999999999998</v>
          </cell>
          <cell r="T634">
            <v>-0.02</v>
          </cell>
          <cell r="U634">
            <v>22.97</v>
          </cell>
        </row>
        <row r="635">
          <cell r="F635" t="str">
            <v>IMP_CAN_ALTR</v>
          </cell>
          <cell r="G635">
            <v>43.16</v>
          </cell>
          <cell r="H635">
            <v>6.5</v>
          </cell>
          <cell r="I635">
            <v>7.73</v>
          </cell>
          <cell r="J635">
            <v>2.2000000000000002</v>
          </cell>
          <cell r="K635">
            <v>59.59</v>
          </cell>
          <cell r="M635">
            <v>942.18</v>
          </cell>
          <cell r="N635">
            <v>0.42</v>
          </cell>
          <cell r="O635">
            <v>156.27000000000001</v>
          </cell>
          <cell r="P635">
            <v>134.88</v>
          </cell>
          <cell r="Q635">
            <v>50.45</v>
          </cell>
          <cell r="T635">
            <v>1.9</v>
          </cell>
          <cell r="U635">
            <v>1286.0999999999999</v>
          </cell>
        </row>
        <row r="636">
          <cell r="F636" t="str">
            <v>IMP_COSTR</v>
          </cell>
          <cell r="G636">
            <v>845.18</v>
          </cell>
          <cell r="H636">
            <v>184.59</v>
          </cell>
          <cell r="I636">
            <v>152.96</v>
          </cell>
          <cell r="J636">
            <v>8.1199999999999992</v>
          </cell>
          <cell r="K636">
            <v>1190.8499999999999</v>
          </cell>
          <cell r="L636">
            <v>0.06</v>
          </cell>
          <cell r="M636">
            <v>953.38</v>
          </cell>
          <cell r="N636">
            <v>0.41</v>
          </cell>
          <cell r="O636">
            <v>160.96</v>
          </cell>
          <cell r="P636">
            <v>136.9</v>
          </cell>
          <cell r="Q636">
            <v>52.28</v>
          </cell>
          <cell r="T636">
            <v>1.81</v>
          </cell>
          <cell r="U636">
            <v>1305.8</v>
          </cell>
        </row>
        <row r="637">
          <cell r="F637" t="str">
            <v>IMP_COSTR.ALTRE</v>
          </cell>
          <cell r="G637">
            <v>-3.34</v>
          </cell>
          <cell r="H637">
            <v>-42.96</v>
          </cell>
          <cell r="I637">
            <v>-0.01</v>
          </cell>
          <cell r="J637">
            <v>-0.25</v>
          </cell>
          <cell r="K637">
            <v>-46.56</v>
          </cell>
          <cell r="O637">
            <v>-0.37</v>
          </cell>
          <cell r="Q637">
            <v>-0.2</v>
          </cell>
          <cell r="T637">
            <v>-7.0000000000000007E-2</v>
          </cell>
          <cell r="U637">
            <v>-0.64</v>
          </cell>
        </row>
        <row r="638">
          <cell r="F638" t="str">
            <v>IMP_COSTR.APE</v>
          </cell>
          <cell r="G638">
            <v>764.63</v>
          </cell>
          <cell r="H638">
            <v>201.13</v>
          </cell>
          <cell r="I638">
            <v>63.33</v>
          </cell>
          <cell r="J638">
            <v>7.41</v>
          </cell>
          <cell r="K638">
            <v>1036.5</v>
          </cell>
          <cell r="L638">
            <v>0.06</v>
          </cell>
          <cell r="M638">
            <v>953.38</v>
          </cell>
          <cell r="N638">
            <v>0.41</v>
          </cell>
          <cell r="O638">
            <v>160.96</v>
          </cell>
          <cell r="P638">
            <v>136.9</v>
          </cell>
          <cell r="Q638">
            <v>52.28</v>
          </cell>
          <cell r="T638">
            <v>1.81</v>
          </cell>
          <cell r="U638">
            <v>1305.8</v>
          </cell>
        </row>
        <row r="639">
          <cell r="F639" t="str">
            <v>IMP_COSTR.CHI</v>
          </cell>
          <cell r="G639">
            <v>845.18</v>
          </cell>
          <cell r="H639">
            <v>184.59</v>
          </cell>
          <cell r="I639">
            <v>152.96</v>
          </cell>
          <cell r="J639">
            <v>8.1199999999999992</v>
          </cell>
          <cell r="K639">
            <v>1190.8499999999999</v>
          </cell>
          <cell r="M639">
            <v>0.77</v>
          </cell>
          <cell r="P639">
            <v>1.86</v>
          </cell>
          <cell r="U639">
            <v>2.63</v>
          </cell>
        </row>
        <row r="640">
          <cell r="F640" t="str">
            <v>IMP_COSTR.INV</v>
          </cell>
          <cell r="G640">
            <v>83.89</v>
          </cell>
          <cell r="H640">
            <v>26.42</v>
          </cell>
          <cell r="I640">
            <v>13.25</v>
          </cell>
          <cell r="J640">
            <v>0.96</v>
          </cell>
          <cell r="K640">
            <v>200.91</v>
          </cell>
          <cell r="L640">
            <v>0.06</v>
          </cell>
          <cell r="M640">
            <v>824.61</v>
          </cell>
          <cell r="N640">
            <v>0.41</v>
          </cell>
          <cell r="O640">
            <v>170.7</v>
          </cell>
          <cell r="P640">
            <v>197.17</v>
          </cell>
          <cell r="Q640">
            <v>57.28</v>
          </cell>
          <cell r="R640">
            <v>66.8</v>
          </cell>
          <cell r="T640">
            <v>1.81</v>
          </cell>
          <cell r="U640">
            <v>1348.34</v>
          </cell>
        </row>
        <row r="641">
          <cell r="F641" t="str">
            <v>IMP_COSTR.STO</v>
          </cell>
          <cell r="G641">
            <v>845.18</v>
          </cell>
          <cell r="H641">
            <v>184.59</v>
          </cell>
          <cell r="I641">
            <v>152.96</v>
          </cell>
          <cell r="J641">
            <v>8.1199999999999992</v>
          </cell>
          <cell r="K641">
            <v>1190.8499999999999</v>
          </cell>
          <cell r="L641">
            <v>0.06</v>
          </cell>
          <cell r="M641">
            <v>11.97</v>
          </cell>
          <cell r="N641">
            <v>-0.01</v>
          </cell>
          <cell r="O641">
            <v>7.41</v>
          </cell>
          <cell r="P641">
            <v>4.3899999999999997</v>
          </cell>
          <cell r="Q641">
            <v>1.36</v>
          </cell>
          <cell r="T641">
            <v>-0.02</v>
          </cell>
          <cell r="U641">
            <v>25.16</v>
          </cell>
        </row>
        <row r="642">
          <cell r="F642" t="str">
            <v>IMP_IMP_DIF</v>
          </cell>
          <cell r="G642">
            <v>671.48</v>
          </cell>
          <cell r="H642">
            <v>155.9</v>
          </cell>
          <cell r="I642">
            <v>13.52</v>
          </cell>
          <cell r="J642">
            <v>62.13</v>
          </cell>
          <cell r="K642">
            <v>1081.56</v>
          </cell>
          <cell r="L642">
            <v>0</v>
          </cell>
          <cell r="M642">
            <v>808.95</v>
          </cell>
          <cell r="N642">
            <v>0.42</v>
          </cell>
          <cell r="O642">
            <v>163.43</v>
          </cell>
          <cell r="P642">
            <v>193.82</v>
          </cell>
          <cell r="Q642">
            <v>55.43</v>
          </cell>
          <cell r="T642">
            <v>1.9</v>
          </cell>
          <cell r="U642">
            <v>1256.48</v>
          </cell>
        </row>
        <row r="643">
          <cell r="F643" t="str">
            <v>IMP_IMP_DIF.APE</v>
          </cell>
          <cell r="G643">
            <v>875.57</v>
          </cell>
          <cell r="H643">
            <v>135.32</v>
          </cell>
          <cell r="I643">
            <v>13.25</v>
          </cell>
          <cell r="J643">
            <v>66.989999999999995</v>
          </cell>
          <cell r="K643">
            <v>1256.58</v>
          </cell>
          <cell r="L643">
            <v>0.06</v>
          </cell>
          <cell r="M643">
            <v>824.61</v>
          </cell>
          <cell r="N643">
            <v>0.41</v>
          </cell>
          <cell r="O643">
            <v>170.7</v>
          </cell>
          <cell r="P643">
            <v>197.17</v>
          </cell>
          <cell r="Q643">
            <v>57.28</v>
          </cell>
          <cell r="R643">
            <v>66.8</v>
          </cell>
          <cell r="T643">
            <v>1.81</v>
          </cell>
          <cell r="U643">
            <v>1348.34</v>
          </cell>
        </row>
        <row r="644">
          <cell r="F644" t="str">
            <v>IMP_IMP_DIF.CHI</v>
          </cell>
          <cell r="G644">
            <v>671.48</v>
          </cell>
          <cell r="H644">
            <v>155.9</v>
          </cell>
          <cell r="I644">
            <v>-0.27</v>
          </cell>
          <cell r="J644">
            <v>62.13</v>
          </cell>
          <cell r="K644">
            <v>1081.56</v>
          </cell>
          <cell r="O644">
            <v>-0.37</v>
          </cell>
          <cell r="Q644">
            <v>-0.25</v>
          </cell>
          <cell r="R644">
            <v>66.8</v>
          </cell>
          <cell r="T644">
            <v>-7.0000000000000007E-2</v>
          </cell>
          <cell r="U644">
            <v>63.08</v>
          </cell>
        </row>
        <row r="645">
          <cell r="F645" t="str">
            <v>IMP_IMP_DIF.MOV</v>
          </cell>
          <cell r="G645">
            <v>-204.09</v>
          </cell>
          <cell r="H645">
            <v>20.58</v>
          </cell>
          <cell r="I645">
            <v>13.25</v>
          </cell>
          <cell r="J645">
            <v>-4.8600000000000003</v>
          </cell>
          <cell r="K645">
            <v>-175.02</v>
          </cell>
          <cell r="L645">
            <v>0.06</v>
          </cell>
          <cell r="M645">
            <v>824.61</v>
          </cell>
          <cell r="N645">
            <v>0.41</v>
          </cell>
          <cell r="O645">
            <v>170.7</v>
          </cell>
          <cell r="P645">
            <v>197.17</v>
          </cell>
          <cell r="Q645">
            <v>57.28</v>
          </cell>
          <cell r="R645">
            <v>66.8</v>
          </cell>
          <cell r="T645">
            <v>1.81</v>
          </cell>
          <cell r="U645">
            <v>1348.34</v>
          </cell>
        </row>
        <row r="646">
          <cell r="F646" t="str">
            <v>IMP_IMP_DIF.STO</v>
          </cell>
          <cell r="G646">
            <v>671.48</v>
          </cell>
          <cell r="H646">
            <v>155.9</v>
          </cell>
          <cell r="I646">
            <v>192.05</v>
          </cell>
          <cell r="J646">
            <v>62.13</v>
          </cell>
          <cell r="K646">
            <v>1081.56</v>
          </cell>
          <cell r="M646">
            <v>-3.69</v>
          </cell>
          <cell r="O646">
            <v>-0.23</v>
          </cell>
          <cell r="P646">
            <v>1.04</v>
          </cell>
          <cell r="Q646">
            <v>-0.74</v>
          </cell>
          <cell r="U646">
            <v>-3.62</v>
          </cell>
        </row>
        <row r="647">
          <cell r="F647" t="str">
            <v>IMP_PROD_TOT</v>
          </cell>
          <cell r="G647">
            <v>199.15</v>
          </cell>
          <cell r="H647">
            <v>59.58</v>
          </cell>
          <cell r="I647">
            <v>13.25</v>
          </cell>
          <cell r="J647">
            <v>2.2000000000000002</v>
          </cell>
          <cell r="K647">
            <v>447.5</v>
          </cell>
          <cell r="L647">
            <v>0.06</v>
          </cell>
          <cell r="M647">
            <v>824.61</v>
          </cell>
          <cell r="N647">
            <v>0.41</v>
          </cell>
          <cell r="O647">
            <v>170.7</v>
          </cell>
          <cell r="P647">
            <v>197.17</v>
          </cell>
          <cell r="Q647">
            <v>57.28</v>
          </cell>
          <cell r="R647">
            <v>66.8</v>
          </cell>
          <cell r="S647">
            <v>0.01</v>
          </cell>
          <cell r="T647">
            <v>1.81</v>
          </cell>
          <cell r="U647">
            <v>1348.35</v>
          </cell>
        </row>
        <row r="648">
          <cell r="F648" t="str">
            <v>IMPCAN_TOT</v>
          </cell>
          <cell r="G648">
            <v>40.93</v>
          </cell>
          <cell r="H648">
            <v>6.09</v>
          </cell>
          <cell r="I648">
            <v>6.86</v>
          </cell>
          <cell r="J648">
            <v>2.2000000000000002</v>
          </cell>
          <cell r="K648">
            <v>56.08</v>
          </cell>
          <cell r="S648">
            <v>0.01</v>
          </cell>
          <cell r="U648">
            <v>0.01</v>
          </cell>
        </row>
        <row r="649">
          <cell r="F649" t="str">
            <v>IMPCAN_TOT.ESERCIZIO</v>
          </cell>
          <cell r="G649">
            <v>40.93</v>
          </cell>
          <cell r="H649">
            <v>6.09</v>
          </cell>
          <cell r="I649">
            <v>6.86</v>
          </cell>
          <cell r="J649">
            <v>2.2000000000000002</v>
          </cell>
          <cell r="K649">
            <v>56.08</v>
          </cell>
          <cell r="S649">
            <v>0.01</v>
          </cell>
          <cell r="U649">
            <v>0.01</v>
          </cell>
        </row>
        <row r="650">
          <cell r="F650" t="str">
            <v>IMPCANTOT_EB</v>
          </cell>
          <cell r="G650">
            <v>43.16</v>
          </cell>
          <cell r="H650">
            <v>6.5</v>
          </cell>
          <cell r="I650">
            <v>7.73</v>
          </cell>
          <cell r="J650">
            <v>2.2000000000000002</v>
          </cell>
          <cell r="K650">
            <v>59.59</v>
          </cell>
          <cell r="S650">
            <v>0.01</v>
          </cell>
          <cell r="U650">
            <v>0.01</v>
          </cell>
        </row>
        <row r="651">
          <cell r="F651" t="str">
            <v>IMPOSTE</v>
          </cell>
          <cell r="G651">
            <v>217.32</v>
          </cell>
          <cell r="H651">
            <v>19.84</v>
          </cell>
          <cell r="I651">
            <v>34.57</v>
          </cell>
          <cell r="J651">
            <v>10.220000000000001</v>
          </cell>
          <cell r="K651">
            <v>281.95</v>
          </cell>
          <cell r="S651">
            <v>0.01</v>
          </cell>
          <cell r="U651">
            <v>0.01</v>
          </cell>
        </row>
        <row r="652">
          <cell r="F652" t="str">
            <v>IMPOSTE.IMPA</v>
          </cell>
          <cell r="G652">
            <v>11.2</v>
          </cell>
          <cell r="H652">
            <v>5.0599999999999996</v>
          </cell>
          <cell r="I652">
            <v>2.0299999999999998</v>
          </cell>
          <cell r="J652">
            <v>2.0299999999999998</v>
          </cell>
          <cell r="K652">
            <v>20.32</v>
          </cell>
          <cell r="M652">
            <v>91.99</v>
          </cell>
          <cell r="O652">
            <v>4.04</v>
          </cell>
          <cell r="U652">
            <v>96.03</v>
          </cell>
        </row>
        <row r="653">
          <cell r="F653" t="str">
            <v>IMPOSTE.IMPD</v>
          </cell>
          <cell r="G653">
            <v>4.46</v>
          </cell>
          <cell r="H653">
            <v>2.58</v>
          </cell>
          <cell r="I653">
            <v>1.33</v>
          </cell>
          <cell r="J653">
            <v>7.0000000000000007E-2</v>
          </cell>
          <cell r="K653">
            <v>8.44</v>
          </cell>
          <cell r="M653">
            <v>1.1499999999999999</v>
          </cell>
          <cell r="O653">
            <v>0.05</v>
          </cell>
          <cell r="U653">
            <v>1.2</v>
          </cell>
        </row>
        <row r="654">
          <cell r="F654" t="str">
            <v>IMPOSTE.IMPE</v>
          </cell>
          <cell r="G654">
            <v>201.66</v>
          </cell>
          <cell r="H654">
            <v>12.2</v>
          </cell>
          <cell r="I654">
            <v>31.21</v>
          </cell>
          <cell r="J654">
            <v>8.1199999999999992</v>
          </cell>
          <cell r="K654">
            <v>253.19</v>
          </cell>
          <cell r="O654">
            <v>0.05</v>
          </cell>
          <cell r="U654">
            <v>0.05</v>
          </cell>
        </row>
        <row r="655">
          <cell r="F655" t="str">
            <v>IMPOSTE_EB</v>
          </cell>
          <cell r="G655">
            <v>217.32</v>
          </cell>
          <cell r="H655">
            <v>19.84</v>
          </cell>
          <cell r="I655">
            <v>34.57</v>
          </cell>
          <cell r="J655">
            <v>10.220000000000001</v>
          </cell>
          <cell r="K655">
            <v>281.95</v>
          </cell>
          <cell r="M655">
            <v>1.1499999999999999</v>
          </cell>
          <cell r="U655">
            <v>1.1499999999999999</v>
          </cell>
        </row>
        <row r="656">
          <cell r="F656" t="str">
            <v>INC_DEC_DEB_COM</v>
          </cell>
          <cell r="H656">
            <v>2.67</v>
          </cell>
          <cell r="I656">
            <v>71.61</v>
          </cell>
          <cell r="J656">
            <v>9.11</v>
          </cell>
          <cell r="K656">
            <v>83.39</v>
          </cell>
          <cell r="M656">
            <v>92.09</v>
          </cell>
          <cell r="O656">
            <v>4.0599999999999996</v>
          </cell>
          <cell r="U656">
            <v>96.15</v>
          </cell>
        </row>
        <row r="657">
          <cell r="F657" t="str">
            <v>INC_DEC_FD</v>
          </cell>
          <cell r="H657">
            <v>8.06</v>
          </cell>
          <cell r="I657">
            <v>3.15</v>
          </cell>
          <cell r="J657">
            <v>1.66</v>
          </cell>
          <cell r="K657">
            <v>12.87</v>
          </cell>
          <cell r="O657">
            <v>4.0599999999999996</v>
          </cell>
          <cell r="U657">
            <v>4.0599999999999996</v>
          </cell>
        </row>
        <row r="658">
          <cell r="F658" t="str">
            <v>INC_DEC_FIN_BT_GR</v>
          </cell>
          <cell r="H658">
            <v>-320.16000000000003</v>
          </cell>
          <cell r="I658">
            <v>-133.19999999999999</v>
          </cell>
          <cell r="J658">
            <v>-46.34</v>
          </cell>
          <cell r="K658">
            <v>-499.7</v>
          </cell>
          <cell r="M658">
            <v>92.09</v>
          </cell>
          <cell r="U658">
            <v>92.09</v>
          </cell>
        </row>
        <row r="659">
          <cell r="F659" t="str">
            <v>INC_DEC_FIN_BT_TZ</v>
          </cell>
          <cell r="I659">
            <v>-0.03</v>
          </cell>
          <cell r="K659">
            <v>-0.03</v>
          </cell>
          <cell r="M659">
            <v>91.99</v>
          </cell>
          <cell r="O659">
            <v>4.04</v>
          </cell>
          <cell r="U659">
            <v>96.03</v>
          </cell>
        </row>
        <row r="660">
          <cell r="F660" t="str">
            <v>INC_DEC_FIN_LT_GR</v>
          </cell>
          <cell r="H660">
            <v>-38.729999999999997</v>
          </cell>
          <cell r="I660">
            <v>-0.04</v>
          </cell>
          <cell r="J660">
            <v>-11.74</v>
          </cell>
          <cell r="K660">
            <v>-50.51</v>
          </cell>
          <cell r="O660">
            <v>4.04</v>
          </cell>
          <cell r="U660">
            <v>4.04</v>
          </cell>
        </row>
        <row r="661">
          <cell r="F661" t="str">
            <v>INC_DEC_FIN_LT_TZ</v>
          </cell>
          <cell r="H661">
            <v>300</v>
          </cell>
          <cell r="K661">
            <v>300</v>
          </cell>
          <cell r="M661">
            <v>91.99</v>
          </cell>
          <cell r="U661">
            <v>91.99</v>
          </cell>
        </row>
        <row r="662">
          <cell r="F662" t="str">
            <v>INC_DEC_IMM_FIN</v>
          </cell>
          <cell r="H662">
            <v>-0.82</v>
          </cell>
          <cell r="I662">
            <v>-0.62</v>
          </cell>
          <cell r="J662">
            <v>-0.44</v>
          </cell>
          <cell r="K662">
            <v>-1.88</v>
          </cell>
          <cell r="M662">
            <v>91.99</v>
          </cell>
          <cell r="O662">
            <v>4.04</v>
          </cell>
          <cell r="U662">
            <v>96.03</v>
          </cell>
        </row>
        <row r="663">
          <cell r="F663" t="str">
            <v>INC_DEC_PAS_DIV</v>
          </cell>
          <cell r="H663">
            <v>44.72</v>
          </cell>
          <cell r="I663">
            <v>-23.27</v>
          </cell>
          <cell r="J663">
            <v>3.54</v>
          </cell>
          <cell r="K663">
            <v>24.99</v>
          </cell>
          <cell r="M663">
            <v>1.25</v>
          </cell>
          <cell r="O663">
            <v>7.0000000000000007E-2</v>
          </cell>
          <cell r="U663">
            <v>1.32</v>
          </cell>
        </row>
        <row r="664">
          <cell r="F664" t="str">
            <v>IND_BT_GR</v>
          </cell>
          <cell r="G664">
            <v>-923.72</v>
          </cell>
          <cell r="H664">
            <v>-463.88</v>
          </cell>
          <cell r="I664">
            <v>-87.23</v>
          </cell>
          <cell r="J664">
            <v>24.29</v>
          </cell>
          <cell r="K664">
            <v>-1450.54</v>
          </cell>
          <cell r="O664">
            <v>7.0000000000000007E-2</v>
          </cell>
          <cell r="U664">
            <v>7.0000000000000007E-2</v>
          </cell>
        </row>
        <row r="665">
          <cell r="F665" t="str">
            <v>IND_BT_GR.APE</v>
          </cell>
          <cell r="G665">
            <v>-1779.42</v>
          </cell>
          <cell r="H665">
            <v>-143.72</v>
          </cell>
          <cell r="I665">
            <v>45.97</v>
          </cell>
          <cell r="J665">
            <v>70.63</v>
          </cell>
          <cell r="K665">
            <v>-1806.54</v>
          </cell>
          <cell r="M665">
            <v>1.25</v>
          </cell>
          <cell r="U665">
            <v>1.25</v>
          </cell>
        </row>
        <row r="666">
          <cell r="F666" t="str">
            <v>IND_BT_GR.APE.CORPORATE</v>
          </cell>
          <cell r="G666">
            <v>-1779.42</v>
          </cell>
          <cell r="H666">
            <v>-143.72</v>
          </cell>
          <cell r="I666">
            <v>45.97</v>
          </cell>
          <cell r="J666">
            <v>70.63</v>
          </cell>
          <cell r="K666">
            <v>-1806.54</v>
          </cell>
          <cell r="M666">
            <v>91.99</v>
          </cell>
          <cell r="O666">
            <v>4.04</v>
          </cell>
          <cell r="U666">
            <v>96.03</v>
          </cell>
        </row>
        <row r="667">
          <cell r="F667" t="str">
            <v>IND_BT_GR.CHI</v>
          </cell>
          <cell r="G667">
            <v>-923.72</v>
          </cell>
          <cell r="H667">
            <v>-463.88</v>
          </cell>
          <cell r="I667">
            <v>-87.23</v>
          </cell>
          <cell r="J667">
            <v>24.29</v>
          </cell>
          <cell r="K667">
            <v>-1450.54</v>
          </cell>
          <cell r="M667">
            <v>1.1499999999999999</v>
          </cell>
          <cell r="O667">
            <v>0.05</v>
          </cell>
          <cell r="U667">
            <v>1.2</v>
          </cell>
        </row>
        <row r="668">
          <cell r="F668" t="str">
            <v>IND_BT_GR.CHI.CORPORATE</v>
          </cell>
          <cell r="G668">
            <v>-923.72</v>
          </cell>
          <cell r="H668">
            <v>-463.88</v>
          </cell>
          <cell r="I668">
            <v>-87.23</v>
          </cell>
          <cell r="J668">
            <v>24.29</v>
          </cell>
          <cell r="K668">
            <v>-1450.54</v>
          </cell>
          <cell r="M668">
            <v>92.09</v>
          </cell>
          <cell r="O668">
            <v>4.0599999999999996</v>
          </cell>
          <cell r="U668">
            <v>96.15</v>
          </cell>
        </row>
        <row r="669">
          <cell r="F669" t="str">
            <v>IND_BT_GR.MOV</v>
          </cell>
          <cell r="G669">
            <v>855.7</v>
          </cell>
          <cell r="H669">
            <v>-320.16000000000003</v>
          </cell>
          <cell r="I669">
            <v>-133.19999999999999</v>
          </cell>
          <cell r="J669">
            <v>-46.34</v>
          </cell>
          <cell r="K669">
            <v>356</v>
          </cell>
          <cell r="M669">
            <v>91.99</v>
          </cell>
          <cell r="O669">
            <v>4.04</v>
          </cell>
          <cell r="U669">
            <v>96.03</v>
          </cell>
        </row>
        <row r="670">
          <cell r="F670" t="str">
            <v>IND_BT_GR.MOV.CORPORATE</v>
          </cell>
          <cell r="G670">
            <v>855.7</v>
          </cell>
          <cell r="H670">
            <v>-320.16000000000003</v>
          </cell>
          <cell r="I670">
            <v>-133.19999999999999</v>
          </cell>
          <cell r="J670">
            <v>-46.34</v>
          </cell>
          <cell r="K670">
            <v>356</v>
          </cell>
          <cell r="M670">
            <v>91.99</v>
          </cell>
          <cell r="O670">
            <v>4.04</v>
          </cell>
          <cell r="U670">
            <v>96.03</v>
          </cell>
        </row>
        <row r="671">
          <cell r="F671" t="str">
            <v>IND_BT_GR.STO</v>
          </cell>
          <cell r="G671">
            <v>-923.72</v>
          </cell>
          <cell r="H671">
            <v>-463.88</v>
          </cell>
          <cell r="I671">
            <v>-87.23</v>
          </cell>
          <cell r="J671">
            <v>24.29</v>
          </cell>
          <cell r="K671">
            <v>-1450.54</v>
          </cell>
          <cell r="M671">
            <v>1.25</v>
          </cell>
          <cell r="O671">
            <v>7.0000000000000007E-2</v>
          </cell>
          <cell r="U671">
            <v>1.32</v>
          </cell>
        </row>
        <row r="672">
          <cell r="F672" t="str">
            <v>IND_BT_TZ</v>
          </cell>
          <cell r="G672">
            <v>0.24</v>
          </cell>
          <cell r="H672">
            <v>-0.02</v>
          </cell>
          <cell r="I672">
            <v>-0.03</v>
          </cell>
          <cell r="J672">
            <v>-0.02</v>
          </cell>
          <cell r="K672">
            <v>0.17</v>
          </cell>
          <cell r="L672">
            <v>0.99</v>
          </cell>
          <cell r="M672">
            <v>9.36</v>
          </cell>
          <cell r="N672">
            <v>6.39</v>
          </cell>
          <cell r="O672">
            <v>12.21</v>
          </cell>
          <cell r="U672">
            <v>29.07</v>
          </cell>
        </row>
        <row r="673">
          <cell r="F673" t="str">
            <v>IND_BT_TZ.APE</v>
          </cell>
          <cell r="G673">
            <v>7.0000000000000007E-2</v>
          </cell>
          <cell r="H673">
            <v>-0.02</v>
          </cell>
          <cell r="J673">
            <v>-0.02</v>
          </cell>
          <cell r="K673">
            <v>0.03</v>
          </cell>
          <cell r="N673">
            <v>2.76</v>
          </cell>
          <cell r="U673">
            <v>2.76</v>
          </cell>
        </row>
        <row r="674">
          <cell r="F674" t="str">
            <v>IND_BT_TZ.CHI</v>
          </cell>
          <cell r="G674">
            <v>0.24</v>
          </cell>
          <cell r="H674">
            <v>-0.02</v>
          </cell>
          <cell r="I674">
            <v>-0.03</v>
          </cell>
          <cell r="J674">
            <v>-0.02</v>
          </cell>
          <cell r="K674">
            <v>0.17</v>
          </cell>
          <cell r="L674">
            <v>0.99</v>
          </cell>
          <cell r="M674">
            <v>9.36</v>
          </cell>
          <cell r="N674">
            <v>3.63</v>
          </cell>
          <cell r="O674">
            <v>12.21</v>
          </cell>
          <cell r="U674">
            <v>26.32</v>
          </cell>
        </row>
        <row r="675">
          <cell r="F675" t="str">
            <v>IND_BT_TZ.MOV</v>
          </cell>
          <cell r="G675">
            <v>0.17</v>
          </cell>
          <cell r="H675">
            <v>0.09</v>
          </cell>
          <cell r="I675">
            <v>-0.03</v>
          </cell>
          <cell r="K675">
            <v>0.14000000000000001</v>
          </cell>
          <cell r="L675">
            <v>0.99</v>
          </cell>
          <cell r="M675">
            <v>9.36</v>
          </cell>
          <cell r="N675">
            <v>6.39</v>
          </cell>
          <cell r="O675">
            <v>12.21</v>
          </cell>
          <cell r="U675">
            <v>29.07</v>
          </cell>
        </row>
        <row r="676">
          <cell r="F676" t="str">
            <v>IND_BT_TZ.STO</v>
          </cell>
          <cell r="G676">
            <v>0.24</v>
          </cell>
          <cell r="H676">
            <v>-0.02</v>
          </cell>
          <cell r="I676">
            <v>-0.03</v>
          </cell>
          <cell r="J676">
            <v>-0.02</v>
          </cell>
          <cell r="K676">
            <v>0.17</v>
          </cell>
          <cell r="L676">
            <v>0.99</v>
          </cell>
          <cell r="M676">
            <v>9.36</v>
          </cell>
          <cell r="N676">
            <v>6.39</v>
          </cell>
          <cell r="O676">
            <v>12.21</v>
          </cell>
          <cell r="U676">
            <v>29.07</v>
          </cell>
        </row>
        <row r="677">
          <cell r="F677" t="str">
            <v>IND_GR_TOT</v>
          </cell>
          <cell r="G677">
            <v>703.89</v>
          </cell>
          <cell r="H677">
            <v>-93.17</v>
          </cell>
          <cell r="I677">
            <v>566.98</v>
          </cell>
          <cell r="J677">
            <v>83.02</v>
          </cell>
          <cell r="K677">
            <v>1260.72</v>
          </cell>
          <cell r="U677">
            <v>-0.01</v>
          </cell>
        </row>
        <row r="678">
          <cell r="F678" t="str">
            <v>IND_GR_TOT.APE</v>
          </cell>
          <cell r="G678">
            <v>-133.71</v>
          </cell>
          <cell r="H678">
            <v>0.47</v>
          </cell>
          <cell r="I678">
            <v>700.22</v>
          </cell>
          <cell r="J678">
            <v>141.1</v>
          </cell>
          <cell r="K678">
            <v>0.22</v>
          </cell>
          <cell r="L678">
            <v>2.2599999999999998</v>
          </cell>
          <cell r="M678">
            <v>207.38</v>
          </cell>
          <cell r="N678">
            <v>2.1</v>
          </cell>
          <cell r="O678">
            <v>49.7</v>
          </cell>
          <cell r="P678">
            <v>44.04</v>
          </cell>
          <cell r="Q678">
            <v>21.93</v>
          </cell>
          <cell r="R678">
            <v>49.31</v>
          </cell>
          <cell r="T678">
            <v>8.4</v>
          </cell>
          <cell r="U678">
            <v>385.81</v>
          </cell>
        </row>
        <row r="679">
          <cell r="F679" t="str">
            <v>IND_GR_TOT.APE.CORPORATE</v>
          </cell>
          <cell r="G679">
            <v>-133.71</v>
          </cell>
          <cell r="H679">
            <v>0.03</v>
          </cell>
          <cell r="I679">
            <v>700.22</v>
          </cell>
          <cell r="J679">
            <v>141.1</v>
          </cell>
          <cell r="K679">
            <v>973.33</v>
          </cell>
          <cell r="L679">
            <v>0.1</v>
          </cell>
          <cell r="M679">
            <v>7.6</v>
          </cell>
          <cell r="N679">
            <v>0.14000000000000001</v>
          </cell>
          <cell r="O679">
            <v>1.75</v>
          </cell>
          <cell r="P679">
            <v>1.53</v>
          </cell>
          <cell r="Q679">
            <v>0.75</v>
          </cell>
          <cell r="T679">
            <v>0.22</v>
          </cell>
          <cell r="U679">
            <v>12.12</v>
          </cell>
        </row>
        <row r="680">
          <cell r="F680" t="str">
            <v>IND_GR_TOT.CHI</v>
          </cell>
          <cell r="G680">
            <v>703.89</v>
          </cell>
          <cell r="H680">
            <v>0.65</v>
          </cell>
          <cell r="I680">
            <v>566.98</v>
          </cell>
          <cell r="J680">
            <v>83.02</v>
          </cell>
          <cell r="K680">
            <v>0.22</v>
          </cell>
          <cell r="L680">
            <v>2.1</v>
          </cell>
          <cell r="M680">
            <v>210.96</v>
          </cell>
          <cell r="N680">
            <v>2.02</v>
          </cell>
          <cell r="O680">
            <v>48.47</v>
          </cell>
          <cell r="P680">
            <v>43.6</v>
          </cell>
          <cell r="Q680">
            <v>22.13</v>
          </cell>
          <cell r="T680">
            <v>8.18</v>
          </cell>
          <cell r="U680">
            <v>338.33</v>
          </cell>
        </row>
        <row r="681">
          <cell r="F681" t="str">
            <v>IND_GR_TOT.CHI.CORPORATE</v>
          </cell>
          <cell r="G681">
            <v>703.89</v>
          </cell>
          <cell r="H681">
            <v>0.47</v>
          </cell>
          <cell r="I681">
            <v>566.98</v>
          </cell>
          <cell r="J681">
            <v>83.02</v>
          </cell>
          <cell r="K681">
            <v>0.22</v>
          </cell>
          <cell r="L681">
            <v>2.2599999999999998</v>
          </cell>
          <cell r="M681">
            <v>207.38</v>
          </cell>
          <cell r="N681">
            <v>2.1</v>
          </cell>
          <cell r="O681">
            <v>49.7</v>
          </cell>
          <cell r="P681">
            <v>44.04</v>
          </cell>
          <cell r="Q681">
            <v>21.93</v>
          </cell>
          <cell r="R681">
            <v>49.31</v>
          </cell>
          <cell r="T681">
            <v>8.4</v>
          </cell>
          <cell r="U681">
            <v>385.81</v>
          </cell>
        </row>
        <row r="682">
          <cell r="F682" t="str">
            <v>IND_GR_TOT.MOV</v>
          </cell>
          <cell r="G682">
            <v>837.6</v>
          </cell>
          <cell r="H682">
            <v>0.47</v>
          </cell>
          <cell r="I682">
            <v>-133.24</v>
          </cell>
          <cell r="J682">
            <v>-58.08</v>
          </cell>
          <cell r="K682">
            <v>0.22</v>
          </cell>
          <cell r="L682">
            <v>2.2599999999999998</v>
          </cell>
          <cell r="M682">
            <v>207.38</v>
          </cell>
          <cell r="N682">
            <v>2.1</v>
          </cell>
          <cell r="O682">
            <v>49.7</v>
          </cell>
          <cell r="P682">
            <v>44.04</v>
          </cell>
          <cell r="Q682">
            <v>21.93</v>
          </cell>
          <cell r="R682">
            <v>49.31</v>
          </cell>
          <cell r="T682">
            <v>8.4</v>
          </cell>
          <cell r="U682">
            <v>385.81</v>
          </cell>
        </row>
        <row r="683">
          <cell r="F683" t="str">
            <v>IND_GR_TOT.MOV.CORPORATE</v>
          </cell>
          <cell r="G683">
            <v>837.6</v>
          </cell>
          <cell r="H683">
            <v>-358.89</v>
          </cell>
          <cell r="I683">
            <v>-133.24</v>
          </cell>
          <cell r="J683">
            <v>-58.08</v>
          </cell>
          <cell r="K683">
            <v>287.39</v>
          </cell>
          <cell r="L683">
            <v>0.09</v>
          </cell>
          <cell r="M683">
            <v>-4.43</v>
          </cell>
          <cell r="N683">
            <v>-0.01</v>
          </cell>
          <cell r="O683">
            <v>-0.06</v>
          </cell>
          <cell r="P683">
            <v>-0.26</v>
          </cell>
          <cell r="Q683">
            <v>-0.05</v>
          </cell>
          <cell r="R683">
            <v>52.01</v>
          </cell>
          <cell r="U683">
            <v>47.29</v>
          </cell>
        </row>
        <row r="684">
          <cell r="F684" t="str">
            <v>IND_GR_TOT.STO</v>
          </cell>
          <cell r="G684">
            <v>703.89</v>
          </cell>
          <cell r="H684">
            <v>0.21</v>
          </cell>
          <cell r="I684">
            <v>566.98</v>
          </cell>
          <cell r="J684">
            <v>83.02</v>
          </cell>
          <cell r="K684">
            <v>1260.72</v>
          </cell>
          <cell r="L684">
            <v>0.03</v>
          </cell>
          <cell r="M684">
            <v>6.75</v>
          </cell>
          <cell r="N684">
            <v>0.05</v>
          </cell>
          <cell r="O684">
            <v>0.46</v>
          </cell>
          <cell r="P684">
            <v>0.83</v>
          </cell>
          <cell r="Q684">
            <v>0.9</v>
          </cell>
          <cell r="R684">
            <v>2.7</v>
          </cell>
          <cell r="U684">
            <v>11.93</v>
          </cell>
        </row>
        <row r="685">
          <cell r="F685" t="str">
            <v>IND_MLT_GR</v>
          </cell>
          <cell r="G685">
            <v>1627.61</v>
          </cell>
          <cell r="H685">
            <v>0.47</v>
          </cell>
          <cell r="I685">
            <v>654.21</v>
          </cell>
          <cell r="J685">
            <v>58.73</v>
          </cell>
          <cell r="K685">
            <v>0.22</v>
          </cell>
          <cell r="L685">
            <v>2.2799999999999998</v>
          </cell>
          <cell r="M685">
            <v>300.58</v>
          </cell>
          <cell r="N685">
            <v>2.1</v>
          </cell>
          <cell r="O685">
            <v>53.97</v>
          </cell>
          <cell r="P685">
            <v>44.39</v>
          </cell>
          <cell r="Q685">
            <v>22</v>
          </cell>
          <cell r="R685">
            <v>49.31</v>
          </cell>
          <cell r="T685">
            <v>8.41</v>
          </cell>
          <cell r="U685">
            <v>483.73</v>
          </cell>
        </row>
        <row r="686">
          <cell r="F686" t="str">
            <v>IND_MLT_GR.APE</v>
          </cell>
          <cell r="G686">
            <v>1645.71</v>
          </cell>
          <cell r="H686">
            <v>0.03</v>
          </cell>
          <cell r="I686">
            <v>654.25</v>
          </cell>
          <cell r="J686">
            <v>70.47</v>
          </cell>
          <cell r="K686">
            <v>2779.87</v>
          </cell>
          <cell r="L686">
            <v>0.1</v>
          </cell>
          <cell r="M686">
            <v>9.4600000000000009</v>
          </cell>
          <cell r="N686">
            <v>0.14000000000000001</v>
          </cell>
          <cell r="O686">
            <v>1.86</v>
          </cell>
          <cell r="P686">
            <v>1.68</v>
          </cell>
          <cell r="Q686">
            <v>0.77</v>
          </cell>
          <cell r="T686">
            <v>0.22</v>
          </cell>
          <cell r="U686">
            <v>14.26</v>
          </cell>
        </row>
        <row r="687">
          <cell r="F687" t="str">
            <v>IND_MLT_GR.APE.CORPORATE</v>
          </cell>
          <cell r="G687">
            <v>1645.71</v>
          </cell>
          <cell r="H687">
            <v>0.65</v>
          </cell>
          <cell r="I687">
            <v>654.25</v>
          </cell>
          <cell r="J687">
            <v>70.47</v>
          </cell>
          <cell r="K687">
            <v>0.22</v>
          </cell>
          <cell r="L687">
            <v>2.12</v>
          </cell>
          <cell r="M687">
            <v>304.19</v>
          </cell>
          <cell r="N687">
            <v>2.02</v>
          </cell>
          <cell r="O687">
            <v>52.73</v>
          </cell>
          <cell r="P687">
            <v>43.93</v>
          </cell>
          <cell r="Q687">
            <v>22.2</v>
          </cell>
          <cell r="T687">
            <v>8.19</v>
          </cell>
          <cell r="U687">
            <v>436.25</v>
          </cell>
        </row>
        <row r="688">
          <cell r="F688" t="str">
            <v>IND_MLT_GR.CHI</v>
          </cell>
          <cell r="G688">
            <v>1627.61</v>
          </cell>
          <cell r="H688">
            <v>0.47</v>
          </cell>
          <cell r="I688">
            <v>654.21</v>
          </cell>
          <cell r="J688">
            <v>58.73</v>
          </cell>
          <cell r="K688">
            <v>0.22</v>
          </cell>
          <cell r="L688">
            <v>2.2799999999999998</v>
          </cell>
          <cell r="M688">
            <v>300.58</v>
          </cell>
          <cell r="N688">
            <v>2.1</v>
          </cell>
          <cell r="O688">
            <v>53.97</v>
          </cell>
          <cell r="P688">
            <v>44.39</v>
          </cell>
          <cell r="Q688">
            <v>22</v>
          </cell>
          <cell r="R688">
            <v>49.31</v>
          </cell>
          <cell r="T688">
            <v>8.41</v>
          </cell>
          <cell r="U688">
            <v>483.73</v>
          </cell>
        </row>
        <row r="689">
          <cell r="F689" t="str">
            <v>IND_MLT_GR.CHI.CORPORATE</v>
          </cell>
          <cell r="G689">
            <v>1627.61</v>
          </cell>
          <cell r="H689">
            <v>0.47</v>
          </cell>
          <cell r="I689">
            <v>654.21</v>
          </cell>
          <cell r="J689">
            <v>58.73</v>
          </cell>
          <cell r="K689">
            <v>0.22</v>
          </cell>
          <cell r="L689">
            <v>2.2799999999999998</v>
          </cell>
          <cell r="M689">
            <v>300.58</v>
          </cell>
          <cell r="N689">
            <v>2.1</v>
          </cell>
          <cell r="O689">
            <v>53.97</v>
          </cell>
          <cell r="P689">
            <v>44.39</v>
          </cell>
          <cell r="Q689">
            <v>22</v>
          </cell>
          <cell r="R689">
            <v>49.31</v>
          </cell>
          <cell r="T689">
            <v>8.41</v>
          </cell>
          <cell r="U689">
            <v>483.73</v>
          </cell>
        </row>
        <row r="690">
          <cell r="F690" t="str">
            <v>IND_MLT_GR.MOV</v>
          </cell>
          <cell r="G690">
            <v>-18.100000000000001</v>
          </cell>
          <cell r="H690">
            <v>-38.729999999999997</v>
          </cell>
          <cell r="I690">
            <v>-0.04</v>
          </cell>
          <cell r="J690">
            <v>-11.74</v>
          </cell>
          <cell r="K690">
            <v>-68.61</v>
          </cell>
          <cell r="L690">
            <v>0.09</v>
          </cell>
          <cell r="M690">
            <v>-4.42</v>
          </cell>
          <cell r="N690">
            <v>-0.01</v>
          </cell>
          <cell r="O690">
            <v>-0.06</v>
          </cell>
          <cell r="P690">
            <v>-0.26</v>
          </cell>
          <cell r="Q690">
            <v>-0.05</v>
          </cell>
          <cell r="R690">
            <v>52.01</v>
          </cell>
          <cell r="U690">
            <v>47.3</v>
          </cell>
        </row>
        <row r="691">
          <cell r="F691" t="str">
            <v>IND_MLT_GR.MOV.CORPORATE</v>
          </cell>
          <cell r="G691">
            <v>-18.100000000000001</v>
          </cell>
          <cell r="H691">
            <v>0.21</v>
          </cell>
          <cell r="I691">
            <v>-0.04</v>
          </cell>
          <cell r="J691">
            <v>-11.74</v>
          </cell>
          <cell r="K691">
            <v>-68.61</v>
          </cell>
          <cell r="L691">
            <v>0.03</v>
          </cell>
          <cell r="M691">
            <v>8.65</v>
          </cell>
          <cell r="N691">
            <v>0.05</v>
          </cell>
          <cell r="O691">
            <v>0.56000000000000005</v>
          </cell>
          <cell r="P691">
            <v>0.96</v>
          </cell>
          <cell r="Q691">
            <v>0.92</v>
          </cell>
          <cell r="R691">
            <v>2.7</v>
          </cell>
          <cell r="U691">
            <v>14.08</v>
          </cell>
        </row>
        <row r="692">
          <cell r="F692" t="str">
            <v>IND_MLT_GR.STO</v>
          </cell>
          <cell r="G692">
            <v>1627.61</v>
          </cell>
          <cell r="H692">
            <v>370.71</v>
          </cell>
          <cell r="I692">
            <v>654.21</v>
          </cell>
          <cell r="J692">
            <v>58.73</v>
          </cell>
          <cell r="K692">
            <v>0</v>
          </cell>
          <cell r="L692">
            <v>0.79</v>
          </cell>
          <cell r="M692">
            <v>371.54</v>
          </cell>
          <cell r="N692">
            <v>0.02</v>
          </cell>
          <cell r="O692">
            <v>18.850000000000001</v>
          </cell>
          <cell r="P692">
            <v>11.42</v>
          </cell>
          <cell r="Q692">
            <v>3.4</v>
          </cell>
          <cell r="R692">
            <v>16.2</v>
          </cell>
          <cell r="U692">
            <v>428.63</v>
          </cell>
        </row>
        <row r="693">
          <cell r="F693" t="str">
            <v>IND_MLT_TZ</v>
          </cell>
          <cell r="G693">
            <v>500</v>
          </cell>
          <cell r="H693">
            <v>300</v>
          </cell>
          <cell r="I693">
            <v>13.25</v>
          </cell>
          <cell r="K693">
            <v>800</v>
          </cell>
          <cell r="L693">
            <v>3.14</v>
          </cell>
          <cell r="M693">
            <v>1496.73</v>
          </cell>
          <cell r="N693">
            <v>2.54</v>
          </cell>
          <cell r="O693">
            <v>243.52</v>
          </cell>
          <cell r="P693">
            <v>252.99</v>
          </cell>
          <cell r="Q693">
            <v>82.67</v>
          </cell>
          <cell r="R693">
            <v>132.31</v>
          </cell>
          <cell r="S693">
            <v>0.01</v>
          </cell>
          <cell r="T693">
            <v>10.220000000000001</v>
          </cell>
          <cell r="U693">
            <v>2260.7199999999998</v>
          </cell>
        </row>
        <row r="694">
          <cell r="F694" t="str">
            <v>IND_MLT_TZ.APE</v>
          </cell>
          <cell r="G694">
            <v>500</v>
          </cell>
          <cell r="I694">
            <v>13.25</v>
          </cell>
          <cell r="K694">
            <v>500</v>
          </cell>
          <cell r="L694">
            <v>0.06</v>
          </cell>
          <cell r="M694">
            <v>824.61</v>
          </cell>
          <cell r="N694">
            <v>0.41</v>
          </cell>
          <cell r="O694">
            <v>170.7</v>
          </cell>
          <cell r="P694">
            <v>197.17</v>
          </cell>
          <cell r="Q694">
            <v>57.28</v>
          </cell>
          <cell r="R694">
            <v>66.8</v>
          </cell>
          <cell r="S694">
            <v>0.01</v>
          </cell>
          <cell r="T694">
            <v>1.81</v>
          </cell>
          <cell r="U694">
            <v>1348.35</v>
          </cell>
        </row>
        <row r="695">
          <cell r="F695" t="str">
            <v>IND_MLT_TZ.CHI</v>
          </cell>
          <cell r="G695">
            <v>500</v>
          </cell>
          <cell r="H695">
            <v>0.47</v>
          </cell>
          <cell r="K695">
            <v>800</v>
          </cell>
          <cell r="L695">
            <v>2.2799999999999998</v>
          </cell>
          <cell r="M695">
            <v>300.58</v>
          </cell>
          <cell r="N695">
            <v>2.1</v>
          </cell>
          <cell r="O695">
            <v>53.97</v>
          </cell>
          <cell r="P695">
            <v>44.39</v>
          </cell>
          <cell r="Q695">
            <v>22</v>
          </cell>
          <cell r="R695">
            <v>49.31</v>
          </cell>
          <cell r="T695">
            <v>8.41</v>
          </cell>
          <cell r="U695">
            <v>483.73</v>
          </cell>
        </row>
        <row r="696">
          <cell r="F696" t="str">
            <v>IND_MLT_TZ.MOV</v>
          </cell>
          <cell r="G696">
            <v>4.0599999999999996</v>
          </cell>
          <cell r="H696">
            <v>300</v>
          </cell>
          <cell r="I696">
            <v>-1.71</v>
          </cell>
          <cell r="J696">
            <v>-0.08</v>
          </cell>
          <cell r="K696">
            <v>300</v>
          </cell>
          <cell r="L696">
            <v>54.55</v>
          </cell>
          <cell r="M696">
            <v>616.76</v>
          </cell>
          <cell r="N696">
            <v>33.380000000000003</v>
          </cell>
          <cell r="O696">
            <v>54.19</v>
          </cell>
          <cell r="P696">
            <v>26.24</v>
          </cell>
          <cell r="Q696">
            <v>35.42</v>
          </cell>
          <cell r="R696">
            <v>31.82</v>
          </cell>
          <cell r="S696">
            <v>-0.15</v>
          </cell>
          <cell r="T696">
            <v>0.64</v>
          </cell>
          <cell r="U696">
            <v>854.63</v>
          </cell>
        </row>
        <row r="697">
          <cell r="F697" t="str">
            <v>IND_MLT_TZ.STO</v>
          </cell>
          <cell r="G697">
            <v>500</v>
          </cell>
          <cell r="H697">
            <v>300</v>
          </cell>
          <cell r="I697">
            <v>-2.21</v>
          </cell>
          <cell r="J697">
            <v>-5.5</v>
          </cell>
          <cell r="K697">
            <v>800</v>
          </cell>
          <cell r="L697">
            <v>-175.06</v>
          </cell>
          <cell r="M697">
            <v>-25.27</v>
          </cell>
          <cell r="N697">
            <v>-23.41</v>
          </cell>
          <cell r="O697">
            <v>-63.24</v>
          </cell>
          <cell r="P697">
            <v>-142.37</v>
          </cell>
          <cell r="Q697">
            <v>-59.28</v>
          </cell>
          <cell r="R697">
            <v>-1.94</v>
          </cell>
          <cell r="S697">
            <v>0</v>
          </cell>
          <cell r="T697">
            <v>0.72</v>
          </cell>
          <cell r="U697">
            <v>-501.12</v>
          </cell>
        </row>
        <row r="698">
          <cell r="F698" t="str">
            <v>IND_TOT</v>
          </cell>
          <cell r="G698">
            <v>1204.1300000000001</v>
          </cell>
          <cell r="H698">
            <v>206.81</v>
          </cell>
          <cell r="I698">
            <v>566.95000000000005</v>
          </cell>
          <cell r="J698">
            <v>83</v>
          </cell>
          <cell r="K698">
            <v>2060.89</v>
          </cell>
          <cell r="L698">
            <v>0.49</v>
          </cell>
          <cell r="M698">
            <v>99.56</v>
          </cell>
          <cell r="N698">
            <v>-0.06</v>
          </cell>
          <cell r="O698">
            <v>28.96</v>
          </cell>
          <cell r="P698">
            <v>85.47</v>
          </cell>
          <cell r="Q698">
            <v>0.66</v>
          </cell>
          <cell r="R698">
            <v>6.84</v>
          </cell>
          <cell r="T698">
            <v>30.1</v>
          </cell>
          <cell r="U698">
            <v>264.44</v>
          </cell>
        </row>
        <row r="699">
          <cell r="F699" t="str">
            <v>IND_TZ_TOT</v>
          </cell>
          <cell r="G699">
            <v>500.24</v>
          </cell>
          <cell r="H699">
            <v>299.98</v>
          </cell>
          <cell r="I699">
            <v>-0.03</v>
          </cell>
          <cell r="J699">
            <v>-0.02</v>
          </cell>
          <cell r="K699">
            <v>800.17</v>
          </cell>
          <cell r="L699">
            <v>167.86</v>
          </cell>
          <cell r="M699">
            <v>491.72</v>
          </cell>
          <cell r="N699">
            <v>23.54</v>
          </cell>
          <cell r="O699">
            <v>92.19</v>
          </cell>
          <cell r="P699">
            <v>227.85</v>
          </cell>
          <cell r="Q699">
            <v>59.93</v>
          </cell>
          <cell r="R699">
            <v>32.229999999999997</v>
          </cell>
          <cell r="S699">
            <v>-0.15</v>
          </cell>
          <cell r="T699">
            <v>14.12</v>
          </cell>
          <cell r="U699">
            <v>1131.42</v>
          </cell>
        </row>
        <row r="700">
          <cell r="F700" t="str">
            <v>IND_TZ_TOT.APE</v>
          </cell>
          <cell r="G700">
            <v>500.07</v>
          </cell>
          <cell r="H700">
            <v>-0.02</v>
          </cell>
          <cell r="I700">
            <v>-0.28999999999999998</v>
          </cell>
          <cell r="J700">
            <v>-0.02</v>
          </cell>
          <cell r="K700">
            <v>500.03</v>
          </cell>
          <cell r="L700">
            <v>-7.69</v>
          </cell>
          <cell r="M700">
            <v>366.89</v>
          </cell>
          <cell r="N700">
            <v>0.19</v>
          </cell>
          <cell r="O700">
            <v>-0.01</v>
          </cell>
          <cell r="P700">
            <v>0.01</v>
          </cell>
          <cell r="Q700">
            <v>-0.01</v>
          </cell>
          <cell r="R700">
            <v>23.45</v>
          </cell>
          <cell r="S700">
            <v>-0.15</v>
          </cell>
          <cell r="T700">
            <v>-15.26</v>
          </cell>
          <cell r="U700">
            <v>365.86</v>
          </cell>
        </row>
        <row r="701">
          <cell r="F701" t="str">
            <v>IND_TZ_TOT.CHI</v>
          </cell>
          <cell r="G701">
            <v>500.24</v>
          </cell>
          <cell r="H701">
            <v>299.98</v>
          </cell>
          <cell r="I701">
            <v>-0.03</v>
          </cell>
          <cell r="J701">
            <v>-0.02</v>
          </cell>
          <cell r="K701">
            <v>800.17</v>
          </cell>
          <cell r="L701">
            <v>-175.06</v>
          </cell>
          <cell r="M701">
            <v>-25.27</v>
          </cell>
          <cell r="N701">
            <v>-23.41</v>
          </cell>
          <cell r="O701">
            <v>-63.24</v>
          </cell>
          <cell r="P701">
            <v>-142.37</v>
          </cell>
          <cell r="Q701">
            <v>-59.28</v>
          </cell>
          <cell r="R701">
            <v>-1.94</v>
          </cell>
          <cell r="S701">
            <v>0</v>
          </cell>
          <cell r="T701">
            <v>0.72</v>
          </cell>
          <cell r="U701">
            <v>-501.12</v>
          </cell>
        </row>
        <row r="702">
          <cell r="F702" t="str">
            <v>IND_TZ_TOT.MOV</v>
          </cell>
          <cell r="G702">
            <v>0.17</v>
          </cell>
          <cell r="H702">
            <v>300</v>
          </cell>
          <cell r="I702">
            <v>-0.03</v>
          </cell>
          <cell r="K702">
            <v>300.14</v>
          </cell>
          <cell r="L702">
            <v>0.49</v>
          </cell>
          <cell r="M702">
            <v>99.56</v>
          </cell>
          <cell r="N702">
            <v>-0.06</v>
          </cell>
          <cell r="O702">
            <v>28.96</v>
          </cell>
          <cell r="P702">
            <v>85.47</v>
          </cell>
          <cell r="Q702">
            <v>0.66</v>
          </cell>
          <cell r="R702">
            <v>6.84</v>
          </cell>
          <cell r="T702">
            <v>30.1</v>
          </cell>
          <cell r="U702">
            <v>264.44</v>
          </cell>
        </row>
        <row r="703">
          <cell r="F703" t="str">
            <v>IND_TZ_TOT.STO</v>
          </cell>
          <cell r="G703">
            <v>500.24</v>
          </cell>
          <cell r="H703">
            <v>299.98</v>
          </cell>
          <cell r="I703">
            <v>-0.03</v>
          </cell>
          <cell r="J703">
            <v>-0.02</v>
          </cell>
          <cell r="K703">
            <v>800.17</v>
          </cell>
          <cell r="L703">
            <v>167.86</v>
          </cell>
          <cell r="M703">
            <v>491.72</v>
          </cell>
          <cell r="N703">
            <v>23.54</v>
          </cell>
          <cell r="O703">
            <v>92.19</v>
          </cell>
          <cell r="P703">
            <v>227.85</v>
          </cell>
          <cell r="Q703">
            <v>59.93</v>
          </cell>
          <cell r="R703">
            <v>32.229999999999997</v>
          </cell>
          <cell r="S703">
            <v>-0.15</v>
          </cell>
          <cell r="T703">
            <v>14.12</v>
          </cell>
          <cell r="U703">
            <v>1131.42</v>
          </cell>
        </row>
        <row r="704">
          <cell r="F704" t="str">
            <v>INDBTTZ_EB</v>
          </cell>
          <cell r="G704">
            <v>0.24</v>
          </cell>
          <cell r="H704">
            <v>-0.02</v>
          </cell>
          <cell r="I704">
            <v>-0.03</v>
          </cell>
          <cell r="J704">
            <v>-0.02</v>
          </cell>
          <cell r="K704">
            <v>0.17</v>
          </cell>
          <cell r="L704">
            <v>-7.69</v>
          </cell>
          <cell r="M704">
            <v>366.89</v>
          </cell>
          <cell r="N704">
            <v>0.19</v>
          </cell>
          <cell r="O704">
            <v>-0.01</v>
          </cell>
          <cell r="P704">
            <v>0.01</v>
          </cell>
          <cell r="Q704">
            <v>-0.01</v>
          </cell>
          <cell r="R704">
            <v>23.45</v>
          </cell>
          <cell r="S704">
            <v>-0.15</v>
          </cell>
          <cell r="T704">
            <v>-15.26</v>
          </cell>
          <cell r="U704">
            <v>365.86</v>
          </cell>
        </row>
        <row r="705">
          <cell r="F705" t="str">
            <v>INDMLTTZ_EB</v>
          </cell>
          <cell r="G705">
            <v>500</v>
          </cell>
          <cell r="H705">
            <v>300</v>
          </cell>
          <cell r="K705">
            <v>800</v>
          </cell>
          <cell r="L705">
            <v>11.38</v>
          </cell>
          <cell r="U705">
            <v>11.38</v>
          </cell>
        </row>
        <row r="706">
          <cell r="F706" t="str">
            <v>INDTZTOT_EB</v>
          </cell>
          <cell r="G706">
            <v>1204.1300000000001</v>
          </cell>
          <cell r="H706">
            <v>206.81</v>
          </cell>
          <cell r="I706">
            <v>566.95000000000005</v>
          </cell>
          <cell r="J706">
            <v>83</v>
          </cell>
          <cell r="K706">
            <v>2060.89</v>
          </cell>
          <cell r="L706">
            <v>11.38</v>
          </cell>
          <cell r="U706">
            <v>11.38</v>
          </cell>
        </row>
        <row r="707">
          <cell r="F707" t="str">
            <v>INV_IMM_MAT</v>
          </cell>
          <cell r="G707">
            <v>99.56</v>
          </cell>
          <cell r="H707">
            <v>0.04</v>
          </cell>
          <cell r="I707">
            <v>93.28</v>
          </cell>
          <cell r="J707">
            <v>1.1000000000000001</v>
          </cell>
          <cell r="K707">
            <v>223.72</v>
          </cell>
          <cell r="L707">
            <v>0.77</v>
          </cell>
          <cell r="M707">
            <v>29.21</v>
          </cell>
          <cell r="N707">
            <v>0.24</v>
          </cell>
          <cell r="O707">
            <v>6.37</v>
          </cell>
          <cell r="P707">
            <v>5.43</v>
          </cell>
          <cell r="Q707">
            <v>3.23</v>
          </cell>
          <cell r="R707">
            <v>21</v>
          </cell>
          <cell r="T707">
            <v>0.53</v>
          </cell>
          <cell r="U707">
            <v>66.819999999999993</v>
          </cell>
        </row>
        <row r="708">
          <cell r="F708" t="str">
            <v>MAG_TOT</v>
          </cell>
          <cell r="G708">
            <v>301.70999999999998</v>
          </cell>
          <cell r="H708">
            <v>0.05</v>
          </cell>
          <cell r="I708">
            <v>60.13</v>
          </cell>
          <cell r="J708">
            <v>32.79</v>
          </cell>
          <cell r="K708">
            <v>4.58</v>
          </cell>
          <cell r="L708">
            <v>0.37</v>
          </cell>
          <cell r="M708">
            <v>34.17</v>
          </cell>
          <cell r="N708">
            <v>0.27</v>
          </cell>
          <cell r="O708">
            <v>7.2</v>
          </cell>
          <cell r="P708">
            <v>6.05</v>
          </cell>
          <cell r="Q708">
            <v>3.67</v>
          </cell>
          <cell r="T708">
            <v>0.54</v>
          </cell>
          <cell r="U708">
            <v>56.9</v>
          </cell>
        </row>
        <row r="709">
          <cell r="F709" t="str">
            <v>MAG_TOT.APE</v>
          </cell>
          <cell r="G709">
            <v>325.45</v>
          </cell>
          <cell r="H709">
            <v>0.04</v>
          </cell>
          <cell r="I709">
            <v>65.08</v>
          </cell>
          <cell r="J709">
            <v>42.43</v>
          </cell>
          <cell r="K709">
            <v>435</v>
          </cell>
          <cell r="L709">
            <v>0.77</v>
          </cell>
          <cell r="M709">
            <v>29.21</v>
          </cell>
          <cell r="N709">
            <v>0.24</v>
          </cell>
          <cell r="O709">
            <v>6.37</v>
          </cell>
          <cell r="P709">
            <v>5.43</v>
          </cell>
          <cell r="Q709">
            <v>3.23</v>
          </cell>
          <cell r="R709">
            <v>21</v>
          </cell>
          <cell r="T709">
            <v>0.53</v>
          </cell>
          <cell r="U709">
            <v>66.819999999999993</v>
          </cell>
        </row>
        <row r="710">
          <cell r="F710" t="str">
            <v>MAG_TOT.CHI</v>
          </cell>
          <cell r="G710">
            <v>301.70999999999998</v>
          </cell>
          <cell r="H710">
            <v>-0.01</v>
          </cell>
          <cell r="I710">
            <v>60.13</v>
          </cell>
          <cell r="J710">
            <v>32.79</v>
          </cell>
          <cell r="K710">
            <v>-4.58</v>
          </cell>
          <cell r="L710">
            <v>0.4</v>
          </cell>
          <cell r="M710">
            <v>-4.96</v>
          </cell>
          <cell r="N710">
            <v>-0.03</v>
          </cell>
          <cell r="O710">
            <v>-0.83</v>
          </cell>
          <cell r="P710">
            <v>-0.62</v>
          </cell>
          <cell r="Q710">
            <v>-0.44</v>
          </cell>
          <cell r="R710">
            <v>21</v>
          </cell>
          <cell r="T710">
            <v>-0.01</v>
          </cell>
          <cell r="U710">
            <v>9.92</v>
          </cell>
        </row>
        <row r="711">
          <cell r="F711" t="str">
            <v>MAG_TOT.MOV</v>
          </cell>
          <cell r="G711">
            <v>-23.74</v>
          </cell>
          <cell r="H711">
            <v>0.04</v>
          </cell>
          <cell r="I711">
            <v>-4.95</v>
          </cell>
          <cell r="J711">
            <v>-9.64</v>
          </cell>
          <cell r="K711">
            <v>-38.5</v>
          </cell>
          <cell r="L711">
            <v>0.77</v>
          </cell>
          <cell r="M711">
            <v>29.21</v>
          </cell>
          <cell r="N711">
            <v>0.24</v>
          </cell>
          <cell r="O711">
            <v>6.37</v>
          </cell>
          <cell r="P711">
            <v>5.43</v>
          </cell>
          <cell r="Q711">
            <v>3.23</v>
          </cell>
          <cell r="R711">
            <v>21</v>
          </cell>
          <cell r="T711">
            <v>0.53</v>
          </cell>
          <cell r="U711">
            <v>66.819999999999993</v>
          </cell>
        </row>
        <row r="712">
          <cell r="F712" t="str">
            <v>MAG_TOT.STO</v>
          </cell>
          <cell r="G712">
            <v>301.70999999999998</v>
          </cell>
          <cell r="H712">
            <v>1.87</v>
          </cell>
          <cell r="I712">
            <v>60.13</v>
          </cell>
          <cell r="J712">
            <v>32.79</v>
          </cell>
          <cell r="K712">
            <v>396.5</v>
          </cell>
          <cell r="L712">
            <v>21.19</v>
          </cell>
          <cell r="M712">
            <v>13359.08</v>
          </cell>
          <cell r="N712">
            <v>2.12</v>
          </cell>
          <cell r="O712">
            <v>1830.29</v>
          </cell>
          <cell r="P712">
            <v>1553.78</v>
          </cell>
          <cell r="Q712">
            <v>530.69000000000005</v>
          </cell>
          <cell r="R712">
            <v>1476.42</v>
          </cell>
          <cell r="S712">
            <v>0.21</v>
          </cell>
          <cell r="T712">
            <v>30.1</v>
          </cell>
          <cell r="U712">
            <v>19664.14</v>
          </cell>
        </row>
        <row r="713">
          <cell r="F713" t="str">
            <v>MAGTOT_EB</v>
          </cell>
          <cell r="G713">
            <v>301.70999999999998</v>
          </cell>
          <cell r="H713">
            <v>1.87</v>
          </cell>
          <cell r="I713">
            <v>60.13</v>
          </cell>
          <cell r="J713">
            <v>32.79</v>
          </cell>
          <cell r="K713">
            <v>396.5</v>
          </cell>
          <cell r="L713">
            <v>21.19</v>
          </cell>
          <cell r="M713">
            <v>13359.08</v>
          </cell>
          <cell r="N713">
            <v>2.12</v>
          </cell>
          <cell r="O713">
            <v>1830.29</v>
          </cell>
          <cell r="P713">
            <v>1553.78</v>
          </cell>
          <cell r="Q713">
            <v>530.69000000000005</v>
          </cell>
          <cell r="R713">
            <v>1476.42</v>
          </cell>
          <cell r="S713">
            <v>0.21</v>
          </cell>
          <cell r="T713">
            <v>30.1</v>
          </cell>
          <cell r="U713">
            <v>19664.14</v>
          </cell>
        </row>
        <row r="714">
          <cell r="F714" t="str">
            <v>MAT_APP</v>
          </cell>
          <cell r="G714">
            <v>7.79</v>
          </cell>
          <cell r="H714">
            <v>1.87</v>
          </cell>
          <cell r="I714">
            <v>4.51</v>
          </cell>
          <cell r="J714">
            <v>1.45</v>
          </cell>
          <cell r="K714">
            <v>15.62</v>
          </cell>
          <cell r="L714">
            <v>1.93</v>
          </cell>
          <cell r="M714">
            <v>1486.75</v>
          </cell>
          <cell r="N714">
            <v>0.24</v>
          </cell>
          <cell r="O714">
            <v>61.1</v>
          </cell>
          <cell r="P714">
            <v>6.79</v>
          </cell>
          <cell r="Q714">
            <v>3.81</v>
          </cell>
          <cell r="R714">
            <v>21</v>
          </cell>
          <cell r="S714">
            <v>0.19</v>
          </cell>
          <cell r="T714">
            <v>0.53</v>
          </cell>
          <cell r="U714">
            <v>1770.35</v>
          </cell>
        </row>
        <row r="715">
          <cell r="F715" t="str">
            <v>MAT_APP.APE</v>
          </cell>
          <cell r="G715">
            <v>5.7</v>
          </cell>
          <cell r="H715">
            <v>2.04</v>
          </cell>
          <cell r="I715">
            <v>3.61</v>
          </cell>
          <cell r="J715">
            <v>1.35</v>
          </cell>
          <cell r="K715">
            <v>12.7</v>
          </cell>
          <cell r="L715">
            <v>16.149999999999999</v>
          </cell>
          <cell r="M715">
            <v>263.45</v>
          </cell>
          <cell r="N715">
            <v>1.62</v>
          </cell>
          <cell r="O715">
            <v>58.47</v>
          </cell>
          <cell r="P715">
            <v>51.1</v>
          </cell>
          <cell r="Q715">
            <v>27.68</v>
          </cell>
          <cell r="R715">
            <v>30.92</v>
          </cell>
          <cell r="S715">
            <v>0.02</v>
          </cell>
          <cell r="T715">
            <v>4.1500000000000004</v>
          </cell>
          <cell r="U715">
            <v>689.83</v>
          </cell>
        </row>
        <row r="716">
          <cell r="F716" t="str">
            <v>MAT_APP.CHI</v>
          </cell>
          <cell r="G716">
            <v>7.79</v>
          </cell>
          <cell r="H716">
            <v>1.87</v>
          </cell>
          <cell r="I716">
            <v>4.51</v>
          </cell>
          <cell r="J716">
            <v>1.45</v>
          </cell>
          <cell r="K716">
            <v>15.62</v>
          </cell>
          <cell r="L716">
            <v>1.4</v>
          </cell>
          <cell r="M716">
            <v>11756.85</v>
          </cell>
          <cell r="N716">
            <v>0.04</v>
          </cell>
          <cell r="O716">
            <v>1555.37</v>
          </cell>
          <cell r="P716">
            <v>1769.21</v>
          </cell>
          <cell r="Q716">
            <v>638.37</v>
          </cell>
          <cell r="R716">
            <v>420.38</v>
          </cell>
          <cell r="T716">
            <v>21.5</v>
          </cell>
          <cell r="U716">
            <v>16221.64</v>
          </cell>
        </row>
        <row r="717">
          <cell r="F717" t="str">
            <v>MAT_APP.MOV</v>
          </cell>
          <cell r="G717">
            <v>2.09</v>
          </cell>
          <cell r="H717">
            <v>-0.17</v>
          </cell>
          <cell r="I717">
            <v>-0.49</v>
          </cell>
          <cell r="J717">
            <v>0.1</v>
          </cell>
          <cell r="K717">
            <v>2.92</v>
          </cell>
          <cell r="M717">
            <v>-39.94</v>
          </cell>
          <cell r="P717">
            <v>-44.04</v>
          </cell>
          <cell r="Q717">
            <v>-0.01</v>
          </cell>
          <cell r="R717">
            <v>406.37</v>
          </cell>
          <cell r="T717">
            <v>3.93</v>
          </cell>
          <cell r="U717">
            <v>326.38</v>
          </cell>
        </row>
        <row r="718">
          <cell r="F718" t="str">
            <v>MAT_APP.STO</v>
          </cell>
          <cell r="G718">
            <v>7.79</v>
          </cell>
          <cell r="H718">
            <v>1.87</v>
          </cell>
          <cell r="I718">
            <v>4.51</v>
          </cell>
          <cell r="J718">
            <v>1.45</v>
          </cell>
          <cell r="K718">
            <v>15.62</v>
          </cell>
          <cell r="L718">
            <v>0.41</v>
          </cell>
          <cell r="M718">
            <v>222.02</v>
          </cell>
          <cell r="N718">
            <v>0.01</v>
          </cell>
          <cell r="O718">
            <v>36.21</v>
          </cell>
          <cell r="P718">
            <v>29.95</v>
          </cell>
          <cell r="Q718">
            <v>11.57</v>
          </cell>
          <cell r="R718">
            <v>14.01</v>
          </cell>
          <cell r="T718">
            <v>0.44</v>
          </cell>
          <cell r="U718">
            <v>318.13</v>
          </cell>
        </row>
        <row r="719">
          <cell r="F719" t="str">
            <v>MATAPP_EB</v>
          </cell>
          <cell r="G719">
            <v>7.79</v>
          </cell>
          <cell r="H719">
            <v>1.87</v>
          </cell>
          <cell r="I719">
            <v>4.51</v>
          </cell>
          <cell r="J719">
            <v>1.45</v>
          </cell>
          <cell r="K719">
            <v>15.62</v>
          </cell>
          <cell r="L719">
            <v>0.99</v>
          </cell>
          <cell r="M719">
            <v>11574.77</v>
          </cell>
          <cell r="N719">
            <v>0.03</v>
          </cell>
          <cell r="O719">
            <v>1519.16</v>
          </cell>
          <cell r="P719">
            <v>1783.3</v>
          </cell>
          <cell r="Q719">
            <v>626.80999999999995</v>
          </cell>
          <cell r="T719">
            <v>17.13</v>
          </cell>
          <cell r="U719">
            <v>15577.13</v>
          </cell>
        </row>
        <row r="720">
          <cell r="F720" t="str">
            <v>MIN_PLU</v>
          </cell>
          <cell r="G720">
            <v>44.46</v>
          </cell>
          <cell r="H720">
            <v>1.88</v>
          </cell>
          <cell r="I720">
            <v>2.15</v>
          </cell>
          <cell r="K720">
            <v>2.15</v>
          </cell>
          <cell r="L720">
            <v>1.4</v>
          </cell>
          <cell r="M720">
            <v>11756.85</v>
          </cell>
          <cell r="N720">
            <v>0.04</v>
          </cell>
          <cell r="O720">
            <v>1555.37</v>
          </cell>
          <cell r="P720">
            <v>1769.21</v>
          </cell>
          <cell r="Q720">
            <v>638.37</v>
          </cell>
          <cell r="R720">
            <v>420.38</v>
          </cell>
          <cell r="T720">
            <v>21.5</v>
          </cell>
          <cell r="U720">
            <v>16221.64</v>
          </cell>
        </row>
        <row r="721">
          <cell r="F721" t="str">
            <v>MINUS_SPR_GR</v>
          </cell>
          <cell r="G721">
            <v>44.46</v>
          </cell>
          <cell r="H721">
            <v>0.09</v>
          </cell>
          <cell r="I721">
            <v>12.18</v>
          </cell>
          <cell r="K721">
            <v>0.09</v>
          </cell>
          <cell r="L721">
            <v>1.4</v>
          </cell>
          <cell r="M721">
            <v>11756.85</v>
          </cell>
          <cell r="N721">
            <v>0.04</v>
          </cell>
          <cell r="O721">
            <v>1555.37</v>
          </cell>
          <cell r="P721">
            <v>1769.21</v>
          </cell>
          <cell r="Q721">
            <v>638.37</v>
          </cell>
          <cell r="R721">
            <v>420.38</v>
          </cell>
          <cell r="T721">
            <v>21.5</v>
          </cell>
          <cell r="U721">
            <v>16221.64</v>
          </cell>
        </row>
        <row r="722">
          <cell r="F722" t="str">
            <v>MINUS_SPR_GR.EN_PROD</v>
          </cell>
          <cell r="G722">
            <v>44.46</v>
          </cell>
          <cell r="H722">
            <v>0.04</v>
          </cell>
          <cell r="I722">
            <v>12.18</v>
          </cell>
          <cell r="K722">
            <v>0.04</v>
          </cell>
          <cell r="L722">
            <v>1.4</v>
          </cell>
          <cell r="M722">
            <v>11756.85</v>
          </cell>
          <cell r="N722">
            <v>0.04</v>
          </cell>
          <cell r="O722">
            <v>1555.37</v>
          </cell>
          <cell r="P722">
            <v>1769.21</v>
          </cell>
          <cell r="Q722">
            <v>638.37</v>
          </cell>
          <cell r="R722">
            <v>420.38</v>
          </cell>
          <cell r="T722">
            <v>21.5</v>
          </cell>
          <cell r="U722">
            <v>16221.64</v>
          </cell>
        </row>
        <row r="723">
          <cell r="F723" t="str">
            <v>MINUS_SPR_GR.SEI</v>
          </cell>
          <cell r="G723">
            <v>228.93</v>
          </cell>
          <cell r="H723">
            <v>0.02</v>
          </cell>
          <cell r="I723">
            <v>204.86</v>
          </cell>
          <cell r="K723">
            <v>0.02</v>
          </cell>
          <cell r="L723">
            <v>3.11</v>
          </cell>
          <cell r="M723">
            <v>11608.88</v>
          </cell>
          <cell r="N723">
            <v>0.26</v>
          </cell>
          <cell r="O723">
            <v>1710.72</v>
          </cell>
          <cell r="P723">
            <v>1495.89</v>
          </cell>
          <cell r="Q723">
            <v>499.2</v>
          </cell>
          <cell r="R723">
            <v>1424.5</v>
          </cell>
          <cell r="T723">
            <v>25.42</v>
          </cell>
          <cell r="U723">
            <v>17203.96</v>
          </cell>
        </row>
        <row r="724">
          <cell r="F724" t="str">
            <v>MINUS_SPR_GR.WIND</v>
          </cell>
          <cell r="G724">
            <v>273.39</v>
          </cell>
          <cell r="H724">
            <v>0.03</v>
          </cell>
          <cell r="I724">
            <v>180.32</v>
          </cell>
          <cell r="K724">
            <v>0.03</v>
          </cell>
          <cell r="L724">
            <v>4.51</v>
          </cell>
          <cell r="M724">
            <v>22520.54</v>
          </cell>
          <cell r="N724">
            <v>0.28999999999999998</v>
          </cell>
          <cell r="O724">
            <v>3081.49</v>
          </cell>
          <cell r="P724">
            <v>3112.14</v>
          </cell>
          <cell r="Q724">
            <v>1129.45</v>
          </cell>
          <cell r="R724">
            <v>1808.33</v>
          </cell>
          <cell r="T724">
            <v>46.92</v>
          </cell>
          <cell r="U724">
            <v>32161.45</v>
          </cell>
        </row>
        <row r="725">
          <cell r="F725" t="str">
            <v>MINUS_SPR_TOT</v>
          </cell>
          <cell r="G725">
            <v>2.23</v>
          </cell>
          <cell r="H725">
            <v>0.41</v>
          </cell>
          <cell r="I725">
            <v>-0.03</v>
          </cell>
          <cell r="K725">
            <v>3.51</v>
          </cell>
          <cell r="L725">
            <v>0.4</v>
          </cell>
          <cell r="M725">
            <v>-63.62</v>
          </cell>
          <cell r="O725">
            <v>42.8</v>
          </cell>
          <cell r="P725">
            <v>-53.24</v>
          </cell>
          <cell r="Q725">
            <v>0.24</v>
          </cell>
          <cell r="R725">
            <v>1801.49</v>
          </cell>
          <cell r="T725">
            <v>4.1399999999999997</v>
          </cell>
          <cell r="U725">
            <v>1773.08</v>
          </cell>
        </row>
        <row r="726">
          <cell r="F726" t="str">
            <v>MINUS_SPR_TZ</v>
          </cell>
          <cell r="G726">
            <v>2.23</v>
          </cell>
          <cell r="H726">
            <v>0.32</v>
          </cell>
          <cell r="I726">
            <v>0.87</v>
          </cell>
          <cell r="K726">
            <v>3.42</v>
          </cell>
          <cell r="L726">
            <v>4.1100000000000003</v>
          </cell>
          <cell r="M726">
            <v>22568.46</v>
          </cell>
          <cell r="N726">
            <v>0.14000000000000001</v>
          </cell>
          <cell r="O726">
            <v>3035.32</v>
          </cell>
          <cell r="P726">
            <v>3161.73</v>
          </cell>
          <cell r="Q726">
            <v>1129.07</v>
          </cell>
          <cell r="T726">
            <v>42.78</v>
          </cell>
          <cell r="U726">
            <v>30355.59</v>
          </cell>
        </row>
        <row r="727">
          <cell r="F727" t="str">
            <v>MOL</v>
          </cell>
          <cell r="G727">
            <v>716.34</v>
          </cell>
          <cell r="H727">
            <v>83.98</v>
          </cell>
          <cell r="I727">
            <v>119.52</v>
          </cell>
          <cell r="J727">
            <v>36.520000000000003</v>
          </cell>
          <cell r="K727">
            <v>1.9</v>
          </cell>
          <cell r="L727">
            <v>4.51</v>
          </cell>
          <cell r="M727">
            <v>22520.54</v>
          </cell>
          <cell r="N727">
            <v>0.28999999999999998</v>
          </cell>
          <cell r="O727">
            <v>3081.49</v>
          </cell>
          <cell r="P727">
            <v>3112.14</v>
          </cell>
          <cell r="Q727">
            <v>1129.45</v>
          </cell>
          <cell r="R727">
            <v>1808.33</v>
          </cell>
          <cell r="T727">
            <v>46.92</v>
          </cell>
          <cell r="U727">
            <v>32161.45</v>
          </cell>
        </row>
        <row r="728">
          <cell r="F728" t="str">
            <v>MOL_EB</v>
          </cell>
          <cell r="G728">
            <v>716.34</v>
          </cell>
          <cell r="H728">
            <v>83.98</v>
          </cell>
          <cell r="I728">
            <v>119.52</v>
          </cell>
          <cell r="J728">
            <v>36.520000000000003</v>
          </cell>
          <cell r="K728">
            <v>956.36</v>
          </cell>
          <cell r="M728">
            <v>15.7</v>
          </cell>
          <cell r="N728">
            <v>0.15</v>
          </cell>
          <cell r="O728">
            <v>3.37</v>
          </cell>
          <cell r="P728">
            <v>3.65</v>
          </cell>
          <cell r="Q728">
            <v>0.14000000000000001</v>
          </cell>
          <cell r="R728">
            <v>6.84</v>
          </cell>
          <cell r="U728">
            <v>32.78</v>
          </cell>
        </row>
        <row r="729">
          <cell r="F729" t="str">
            <v>MOL_ONFIN</v>
          </cell>
          <cell r="G729">
            <v>2834.74</v>
          </cell>
          <cell r="H729">
            <v>1930.62</v>
          </cell>
          <cell r="I729">
            <v>1313.41</v>
          </cell>
          <cell r="J729">
            <v>3043.33</v>
          </cell>
          <cell r="K729">
            <v>1.9</v>
          </cell>
          <cell r="L729">
            <v>4.51</v>
          </cell>
          <cell r="M729">
            <v>22520.54</v>
          </cell>
          <cell r="N729">
            <v>0.28999999999999998</v>
          </cell>
          <cell r="O729">
            <v>3081.49</v>
          </cell>
          <cell r="P729">
            <v>3112.14</v>
          </cell>
          <cell r="Q729">
            <v>1129.45</v>
          </cell>
          <cell r="R729">
            <v>1808.33</v>
          </cell>
          <cell r="T729">
            <v>46.92</v>
          </cell>
          <cell r="U729">
            <v>32161.45</v>
          </cell>
        </row>
        <row r="730">
          <cell r="F730" t="str">
            <v>OF_GR</v>
          </cell>
          <cell r="G730">
            <v>26.88</v>
          </cell>
          <cell r="H730">
            <v>5.48</v>
          </cell>
          <cell r="I730">
            <v>9.34</v>
          </cell>
          <cell r="J730">
            <v>1.22</v>
          </cell>
          <cell r="K730">
            <v>1.9</v>
          </cell>
          <cell r="L730">
            <v>3.11</v>
          </cell>
          <cell r="M730">
            <v>10763.69</v>
          </cell>
          <cell r="N730">
            <v>0.26</v>
          </cell>
          <cell r="O730">
            <v>1526.13</v>
          </cell>
          <cell r="P730">
            <v>1342.93</v>
          </cell>
          <cell r="Q730">
            <v>491.08</v>
          </cell>
          <cell r="R730">
            <v>1387.95</v>
          </cell>
          <cell r="T730">
            <v>25.42</v>
          </cell>
          <cell r="U730">
            <v>15939.83</v>
          </cell>
        </row>
        <row r="731">
          <cell r="F731" t="str">
            <v>OF_GR.CORPORATE</v>
          </cell>
          <cell r="G731">
            <v>26.88</v>
          </cell>
          <cell r="H731">
            <v>5.48</v>
          </cell>
          <cell r="I731">
            <v>9.34</v>
          </cell>
          <cell r="J731">
            <v>1.22</v>
          </cell>
          <cell r="K731">
            <v>20.71</v>
          </cell>
          <cell r="L731">
            <v>14.61</v>
          </cell>
          <cell r="M731">
            <v>0.3</v>
          </cell>
          <cell r="N731">
            <v>0.16</v>
          </cell>
          <cell r="O731">
            <v>0.44</v>
          </cell>
          <cell r="R731">
            <v>3.32</v>
          </cell>
          <cell r="S731">
            <v>0.02</v>
          </cell>
          <cell r="U731">
            <v>144.38</v>
          </cell>
        </row>
        <row r="732">
          <cell r="F732" t="str">
            <v>OF_NETTI</v>
          </cell>
          <cell r="G732">
            <v>25.27</v>
          </cell>
          <cell r="H732">
            <v>4.3499999999999996</v>
          </cell>
          <cell r="I732">
            <v>-1.89</v>
          </cell>
          <cell r="J732">
            <v>1.2</v>
          </cell>
          <cell r="K732">
            <v>39.92</v>
          </cell>
          <cell r="L732">
            <v>0.12</v>
          </cell>
          <cell r="R732">
            <v>8.2200000000000006</v>
          </cell>
          <cell r="U732">
            <v>7.08</v>
          </cell>
        </row>
        <row r="733">
          <cell r="F733" t="str">
            <v>OF_NETTI_EB</v>
          </cell>
          <cell r="G733">
            <v>25.27</v>
          </cell>
          <cell r="H733">
            <v>4.3499999999999996</v>
          </cell>
          <cell r="I733">
            <v>9.1</v>
          </cell>
          <cell r="J733">
            <v>1.2</v>
          </cell>
          <cell r="K733">
            <v>39.92</v>
          </cell>
          <cell r="L733">
            <v>0.01</v>
          </cell>
          <cell r="M733">
            <v>7.0000000000000007E-2</v>
          </cell>
          <cell r="R733">
            <v>4.9000000000000004</v>
          </cell>
          <cell r="S733">
            <v>0</v>
          </cell>
          <cell r="U733">
            <v>6.46</v>
          </cell>
        </row>
        <row r="734">
          <cell r="F734" t="str">
            <v>OF_TOT</v>
          </cell>
          <cell r="G734">
            <v>31.64</v>
          </cell>
          <cell r="H734">
            <v>7.35</v>
          </cell>
          <cell r="I734">
            <v>9.34</v>
          </cell>
          <cell r="J734">
            <v>1.22</v>
          </cell>
          <cell r="K734">
            <v>20.71</v>
          </cell>
          <cell r="L734">
            <v>14.5</v>
          </cell>
          <cell r="M734">
            <v>0.35</v>
          </cell>
          <cell r="N734">
            <v>0.01</v>
          </cell>
          <cell r="O734">
            <v>0.44</v>
          </cell>
          <cell r="S734">
            <v>0.02</v>
          </cell>
          <cell r="U734">
            <v>143.46</v>
          </cell>
        </row>
        <row r="735">
          <cell r="F735" t="str">
            <v>OF_TZ</v>
          </cell>
          <cell r="G735">
            <v>4.76</v>
          </cell>
          <cell r="H735">
            <v>1.87</v>
          </cell>
          <cell r="I735">
            <v>41.28</v>
          </cell>
          <cell r="K735">
            <v>6.63</v>
          </cell>
          <cell r="L735">
            <v>14.61</v>
          </cell>
          <cell r="M735">
            <v>0.3</v>
          </cell>
          <cell r="N735">
            <v>0.16</v>
          </cell>
          <cell r="O735">
            <v>0.44</v>
          </cell>
          <cell r="R735">
            <v>3.32</v>
          </cell>
          <cell r="S735">
            <v>0.02</v>
          </cell>
          <cell r="U735">
            <v>144.38</v>
          </cell>
        </row>
        <row r="736">
          <cell r="F736" t="str">
            <v>OFNETTI_EB</v>
          </cell>
          <cell r="G736">
            <v>25.27</v>
          </cell>
          <cell r="H736">
            <v>4.3499999999999996</v>
          </cell>
          <cell r="I736">
            <v>9.1</v>
          </cell>
          <cell r="J736">
            <v>1.2</v>
          </cell>
          <cell r="K736">
            <v>39.92</v>
          </cell>
          <cell r="M736">
            <v>0.02</v>
          </cell>
          <cell r="N736">
            <v>0.15</v>
          </cell>
          <cell r="U736">
            <v>0.3</v>
          </cell>
        </row>
        <row r="737">
          <cell r="F737" t="str">
            <v>OFTOT_EB</v>
          </cell>
          <cell r="G737">
            <v>31.64</v>
          </cell>
          <cell r="H737">
            <v>7.35</v>
          </cell>
          <cell r="I737">
            <v>9.34</v>
          </cell>
          <cell r="J737">
            <v>1.22</v>
          </cell>
          <cell r="K737">
            <v>20.71</v>
          </cell>
          <cell r="L737">
            <v>14.61</v>
          </cell>
          <cell r="M737">
            <v>0.3</v>
          </cell>
          <cell r="N737">
            <v>0.16</v>
          </cell>
          <cell r="O737">
            <v>0.44</v>
          </cell>
          <cell r="R737">
            <v>3.32</v>
          </cell>
          <cell r="S737">
            <v>0.02</v>
          </cell>
          <cell r="U737">
            <v>144.38</v>
          </cell>
        </row>
        <row r="738">
          <cell r="F738" t="str">
            <v>ON_STR</v>
          </cell>
          <cell r="G738">
            <v>3.31</v>
          </cell>
          <cell r="H738">
            <v>0.27</v>
          </cell>
          <cell r="I738">
            <v>0.26</v>
          </cell>
          <cell r="J738">
            <v>2.2799999999999998</v>
          </cell>
          <cell r="K738">
            <v>6.12</v>
          </cell>
          <cell r="L738">
            <v>1.93</v>
          </cell>
          <cell r="M738">
            <v>1486.75</v>
          </cell>
          <cell r="N738">
            <v>0.24</v>
          </cell>
          <cell r="O738">
            <v>61.1</v>
          </cell>
          <cell r="P738">
            <v>6.79</v>
          </cell>
          <cell r="Q738">
            <v>3.81</v>
          </cell>
          <cell r="R738">
            <v>21</v>
          </cell>
          <cell r="S738">
            <v>0.19</v>
          </cell>
          <cell r="T738">
            <v>0.53</v>
          </cell>
          <cell r="U738">
            <v>1770.35</v>
          </cell>
        </row>
        <row r="739">
          <cell r="F739" t="str">
            <v>ON_STR.01</v>
          </cell>
          <cell r="G739">
            <v>2.92</v>
          </cell>
          <cell r="H739">
            <v>0.26</v>
          </cell>
          <cell r="I739">
            <v>-0.15</v>
          </cell>
          <cell r="J739">
            <v>2.04</v>
          </cell>
          <cell r="K739">
            <v>5.07</v>
          </cell>
          <cell r="L739">
            <v>16.149999999999999</v>
          </cell>
          <cell r="M739">
            <v>263.45</v>
          </cell>
          <cell r="N739">
            <v>1.62</v>
          </cell>
          <cell r="O739">
            <v>58.47</v>
          </cell>
          <cell r="P739">
            <v>51.1</v>
          </cell>
          <cell r="Q739">
            <v>27.68</v>
          </cell>
          <cell r="R739">
            <v>30.92</v>
          </cell>
          <cell r="S739">
            <v>0.02</v>
          </cell>
          <cell r="T739">
            <v>4.1500000000000004</v>
          </cell>
          <cell r="U739">
            <v>689.83</v>
          </cell>
        </row>
        <row r="740">
          <cell r="F740" t="str">
            <v>ON_STR.DIVERSI</v>
          </cell>
          <cell r="G740">
            <v>0.39</v>
          </cell>
          <cell r="H740">
            <v>0.01</v>
          </cell>
          <cell r="I740">
            <v>0.41</v>
          </cell>
          <cell r="J740">
            <v>0.24</v>
          </cell>
          <cell r="K740">
            <v>1.9</v>
          </cell>
          <cell r="L740">
            <v>3.11</v>
          </cell>
          <cell r="M740">
            <v>11608.88</v>
          </cell>
          <cell r="N740">
            <v>0.26</v>
          </cell>
          <cell r="O740">
            <v>1710.72</v>
          </cell>
          <cell r="P740">
            <v>1495.89</v>
          </cell>
          <cell r="Q740">
            <v>499.2</v>
          </cell>
          <cell r="R740">
            <v>1424.5</v>
          </cell>
          <cell r="T740">
            <v>25.42</v>
          </cell>
          <cell r="U740">
            <v>17203.96</v>
          </cell>
        </row>
        <row r="741">
          <cell r="F741" t="str">
            <v>ON_STR_TOT</v>
          </cell>
          <cell r="G741">
            <v>3.31</v>
          </cell>
          <cell r="H741">
            <v>0.27</v>
          </cell>
          <cell r="I741">
            <v>0.26</v>
          </cell>
          <cell r="J741">
            <v>2.2799999999999998</v>
          </cell>
          <cell r="K741">
            <v>6.12</v>
          </cell>
          <cell r="L741">
            <v>-0.42</v>
          </cell>
          <cell r="M741">
            <v>43.16</v>
          </cell>
          <cell r="N741">
            <v>0.01</v>
          </cell>
          <cell r="O741">
            <v>6.5</v>
          </cell>
          <cell r="P741">
            <v>7.73</v>
          </cell>
          <cell r="Q741">
            <v>2.2000000000000002</v>
          </cell>
          <cell r="R741">
            <v>2.58</v>
          </cell>
          <cell r="S741">
            <v>0</v>
          </cell>
          <cell r="U741">
            <v>63.14</v>
          </cell>
        </row>
        <row r="742">
          <cell r="F742" t="str">
            <v>ONRIP_FPE</v>
          </cell>
          <cell r="G742">
            <v>263.14999999999998</v>
          </cell>
          <cell r="H742">
            <v>58.03</v>
          </cell>
          <cell r="I742">
            <v>36.72</v>
          </cell>
          <cell r="J742">
            <v>27.68</v>
          </cell>
          <cell r="K742">
            <v>399.96</v>
          </cell>
          <cell r="M742">
            <v>845.18</v>
          </cell>
          <cell r="O742">
            <v>184.59</v>
          </cell>
          <cell r="P742">
            <v>152.96</v>
          </cell>
          <cell r="Q742">
            <v>8.1199999999999992</v>
          </cell>
          <cell r="R742">
            <v>36.549999999999997</v>
          </cell>
          <cell r="U742">
            <v>1264.1199999999999</v>
          </cell>
        </row>
        <row r="743">
          <cell r="F743" t="str">
            <v>ONRIP_FPE.ALTRE</v>
          </cell>
          <cell r="G743">
            <v>-0.61</v>
          </cell>
          <cell r="K743">
            <v>-0.61</v>
          </cell>
          <cell r="M743">
            <v>-3.34</v>
          </cell>
          <cell r="O743">
            <v>-42.96</v>
          </cell>
          <cell r="P743">
            <v>-0.01</v>
          </cell>
          <cell r="Q743">
            <v>-0.25</v>
          </cell>
          <cell r="R743">
            <v>36.549999999999997</v>
          </cell>
          <cell r="U743">
            <v>-48.45</v>
          </cell>
        </row>
        <row r="744">
          <cell r="F744" t="str">
            <v>ONRIP_FPE.AMMO</v>
          </cell>
          <cell r="G744">
            <v>3.71</v>
          </cell>
          <cell r="H744">
            <v>0.8</v>
          </cell>
          <cell r="I744">
            <v>27.24</v>
          </cell>
          <cell r="J744">
            <v>0.39</v>
          </cell>
          <cell r="K744">
            <v>5.62</v>
          </cell>
          <cell r="M744">
            <v>764.63</v>
          </cell>
          <cell r="O744">
            <v>201.13</v>
          </cell>
          <cell r="P744">
            <v>63.33</v>
          </cell>
          <cell r="Q744">
            <v>7.41</v>
          </cell>
          <cell r="U744">
            <v>1101.96</v>
          </cell>
        </row>
        <row r="745">
          <cell r="F745" t="str">
            <v>ONRIP_FPE.APE</v>
          </cell>
          <cell r="G745">
            <v>267.47000000000003</v>
          </cell>
          <cell r="H745">
            <v>58.83</v>
          </cell>
          <cell r="I745">
            <v>36.72</v>
          </cell>
          <cell r="J745">
            <v>28.07</v>
          </cell>
          <cell r="K745">
            <v>406.19</v>
          </cell>
          <cell r="M745">
            <v>845.18</v>
          </cell>
          <cell r="O745">
            <v>184.59</v>
          </cell>
          <cell r="P745">
            <v>152.96</v>
          </cell>
          <cell r="Q745">
            <v>8.1199999999999992</v>
          </cell>
          <cell r="R745">
            <v>36.549999999999997</v>
          </cell>
          <cell r="U745">
            <v>1264.1199999999999</v>
          </cell>
        </row>
        <row r="746">
          <cell r="F746" t="str">
            <v>ONRIP_FPE.CHI</v>
          </cell>
          <cell r="G746">
            <v>263.14999999999998</v>
          </cell>
          <cell r="H746">
            <v>58.03</v>
          </cell>
          <cell r="I746">
            <v>9.48</v>
          </cell>
          <cell r="J746">
            <v>27.68</v>
          </cell>
          <cell r="K746">
            <v>399.96</v>
          </cell>
          <cell r="M746">
            <v>83.89</v>
          </cell>
          <cell r="O746">
            <v>26.42</v>
          </cell>
          <cell r="P746">
            <v>89.64</v>
          </cell>
          <cell r="Q746">
            <v>0.96</v>
          </cell>
          <cell r="U746">
            <v>210.61</v>
          </cell>
        </row>
        <row r="747">
          <cell r="F747" t="str">
            <v>ONRIP_FPE.STO</v>
          </cell>
          <cell r="G747">
            <v>263.14999999999998</v>
          </cell>
          <cell r="H747">
            <v>58.03</v>
          </cell>
          <cell r="I747">
            <v>36.72</v>
          </cell>
          <cell r="J747">
            <v>27.68</v>
          </cell>
          <cell r="K747">
            <v>399.96</v>
          </cell>
          <cell r="M747">
            <v>845.18</v>
          </cell>
          <cell r="O747">
            <v>184.59</v>
          </cell>
          <cell r="P747">
            <v>152.96</v>
          </cell>
          <cell r="Q747">
            <v>8.1199999999999992</v>
          </cell>
          <cell r="R747">
            <v>36.549999999999997</v>
          </cell>
          <cell r="U747">
            <v>1264.1199999999999</v>
          </cell>
        </row>
        <row r="748">
          <cell r="F748" t="str">
            <v>ONSTR_EB</v>
          </cell>
          <cell r="G748">
            <v>3.31</v>
          </cell>
          <cell r="H748">
            <v>0.27</v>
          </cell>
          <cell r="I748">
            <v>0.26</v>
          </cell>
          <cell r="J748">
            <v>2.2799999999999998</v>
          </cell>
          <cell r="K748">
            <v>6.12</v>
          </cell>
          <cell r="M748">
            <v>671.48</v>
          </cell>
          <cell r="N748">
            <v>0.43</v>
          </cell>
          <cell r="O748">
            <v>155.9</v>
          </cell>
          <cell r="P748">
            <v>192.05</v>
          </cell>
          <cell r="Q748">
            <v>62.13</v>
          </cell>
          <cell r="U748">
            <v>1081.99</v>
          </cell>
        </row>
        <row r="749">
          <cell r="F749" t="str">
            <v>OS_NETTI</v>
          </cell>
          <cell r="G749">
            <v>3.13</v>
          </cell>
          <cell r="H749">
            <v>-0.37</v>
          </cell>
          <cell r="I749">
            <v>-0.63</v>
          </cell>
          <cell r="J749">
            <v>2.23</v>
          </cell>
          <cell r="K749">
            <v>4.3600000000000003</v>
          </cell>
          <cell r="M749">
            <v>875.57</v>
          </cell>
          <cell r="N749">
            <v>0.25</v>
          </cell>
          <cell r="O749">
            <v>135.32</v>
          </cell>
          <cell r="P749">
            <v>178.7</v>
          </cell>
          <cell r="Q749">
            <v>66.989999999999995</v>
          </cell>
          <cell r="U749">
            <v>1256.83</v>
          </cell>
        </row>
        <row r="750">
          <cell r="F750" t="str">
            <v>OSNETTI_EB</v>
          </cell>
          <cell r="G750">
            <v>3.13</v>
          </cell>
          <cell r="H750">
            <v>-0.37</v>
          </cell>
          <cell r="I750">
            <v>-0.63</v>
          </cell>
          <cell r="J750">
            <v>2.23</v>
          </cell>
          <cell r="K750">
            <v>4.3600000000000003</v>
          </cell>
          <cell r="M750">
            <v>671.48</v>
          </cell>
          <cell r="N750">
            <v>0.43</v>
          </cell>
          <cell r="O750">
            <v>155.9</v>
          </cell>
          <cell r="P750">
            <v>192.05</v>
          </cell>
          <cell r="Q750">
            <v>62.13</v>
          </cell>
          <cell r="U750">
            <v>1081.99</v>
          </cell>
        </row>
        <row r="751">
          <cell r="F751" t="str">
            <v>PART_GR</v>
          </cell>
          <cell r="G751">
            <v>1444.62</v>
          </cell>
          <cell r="H751">
            <v>54.69</v>
          </cell>
          <cell r="I751">
            <v>1.36</v>
          </cell>
          <cell r="J751">
            <v>0.57999999999999996</v>
          </cell>
          <cell r="K751">
            <v>1501.25</v>
          </cell>
          <cell r="M751">
            <v>-204.09</v>
          </cell>
          <cell r="N751">
            <v>0.18</v>
          </cell>
          <cell r="O751">
            <v>20.58</v>
          </cell>
          <cell r="P751">
            <v>13.35</v>
          </cell>
          <cell r="Q751">
            <v>-4.8600000000000003</v>
          </cell>
          <cell r="U751">
            <v>-174.84</v>
          </cell>
        </row>
        <row r="752">
          <cell r="F752" t="str">
            <v>PART_GR.AM</v>
          </cell>
          <cell r="G752">
            <v>0.75</v>
          </cell>
          <cell r="K752">
            <v>0.75</v>
          </cell>
          <cell r="M752">
            <v>671.48</v>
          </cell>
          <cell r="N752">
            <v>0.43</v>
          </cell>
          <cell r="O752">
            <v>155.9</v>
          </cell>
          <cell r="P752">
            <v>192.05</v>
          </cell>
          <cell r="Q752">
            <v>62.13</v>
          </cell>
          <cell r="U752">
            <v>1081.99</v>
          </cell>
        </row>
        <row r="753">
          <cell r="F753" t="str">
            <v>PART_GR.APE</v>
          </cell>
          <cell r="G753">
            <v>85.99</v>
          </cell>
          <cell r="H753">
            <v>54.69</v>
          </cell>
          <cell r="I753">
            <v>1.36</v>
          </cell>
          <cell r="J753">
            <v>0.57999999999999996</v>
          </cell>
          <cell r="K753">
            <v>142.62</v>
          </cell>
          <cell r="M753">
            <v>199.15</v>
          </cell>
          <cell r="N753">
            <v>0.15</v>
          </cell>
          <cell r="O753">
            <v>59.58</v>
          </cell>
          <cell r="P753">
            <v>186.57</v>
          </cell>
          <cell r="Q753">
            <v>2.2000000000000002</v>
          </cell>
          <cell r="R753">
            <v>13.68</v>
          </cell>
          <cell r="U753">
            <v>486.17</v>
          </cell>
        </row>
        <row r="754">
          <cell r="F754" t="str">
            <v>PART_GR.APE.CESI</v>
          </cell>
          <cell r="G754">
            <v>1.31</v>
          </cell>
          <cell r="H754">
            <v>0.01</v>
          </cell>
          <cell r="I754">
            <v>1.36</v>
          </cell>
          <cell r="J754">
            <v>0.57999999999999996</v>
          </cell>
          <cell r="K754">
            <v>1.94</v>
          </cell>
          <cell r="L754">
            <v>-0.72</v>
          </cell>
          <cell r="M754">
            <v>40.93</v>
          </cell>
          <cell r="N754">
            <v>0.01</v>
          </cell>
          <cell r="O754">
            <v>6.09</v>
          </cell>
          <cell r="P754">
            <v>6.86</v>
          </cell>
          <cell r="Q754">
            <v>2.2000000000000002</v>
          </cell>
          <cell r="R754">
            <v>2.58</v>
          </cell>
          <cell r="S754">
            <v>0</v>
          </cell>
          <cell r="U754">
            <v>59.33</v>
          </cell>
        </row>
        <row r="755">
          <cell r="F755" t="str">
            <v>PART_GR.APE.EN_FTL</v>
          </cell>
          <cell r="G755">
            <v>0.21</v>
          </cell>
          <cell r="H755">
            <v>0.01</v>
          </cell>
          <cell r="I755">
            <v>0.06</v>
          </cell>
          <cell r="K755">
            <v>0.21</v>
          </cell>
          <cell r="L755">
            <v>-0.72</v>
          </cell>
          <cell r="M755">
            <v>40.93</v>
          </cell>
          <cell r="N755">
            <v>0.01</v>
          </cell>
          <cell r="O755">
            <v>6.09</v>
          </cell>
          <cell r="P755">
            <v>6.86</v>
          </cell>
          <cell r="Q755">
            <v>2.2000000000000002</v>
          </cell>
          <cell r="R755">
            <v>2.58</v>
          </cell>
          <cell r="S755">
            <v>0</v>
          </cell>
          <cell r="U755">
            <v>59.33</v>
          </cell>
        </row>
        <row r="756">
          <cell r="F756" t="str">
            <v>PART_GR.APE.IPEF_II</v>
          </cell>
          <cell r="G756">
            <v>85.18</v>
          </cell>
          <cell r="H756">
            <v>0.01</v>
          </cell>
          <cell r="I756">
            <v>0.06</v>
          </cell>
          <cell r="K756">
            <v>85.18</v>
          </cell>
          <cell r="L756">
            <v>-0.42</v>
          </cell>
          <cell r="M756">
            <v>43.16</v>
          </cell>
          <cell r="N756">
            <v>0.01</v>
          </cell>
          <cell r="O756">
            <v>6.5</v>
          </cell>
          <cell r="P756">
            <v>7.73</v>
          </cell>
          <cell r="Q756">
            <v>2.2000000000000002</v>
          </cell>
          <cell r="R756">
            <v>2.58</v>
          </cell>
          <cell r="S756">
            <v>0</v>
          </cell>
          <cell r="U756">
            <v>63.14</v>
          </cell>
        </row>
        <row r="757">
          <cell r="F757" t="str">
            <v>PART_GR.APE.SFERA</v>
          </cell>
          <cell r="G757">
            <v>0.6</v>
          </cell>
          <cell r="H757">
            <v>0.3</v>
          </cell>
          <cell r="I757">
            <v>1.26</v>
          </cell>
          <cell r="K757">
            <v>0.9</v>
          </cell>
          <cell r="L757">
            <v>19.899999999999999</v>
          </cell>
          <cell r="M757">
            <v>217.32</v>
          </cell>
          <cell r="N757">
            <v>12.96</v>
          </cell>
          <cell r="O757">
            <v>19.84</v>
          </cell>
          <cell r="P757">
            <v>34.57</v>
          </cell>
          <cell r="Q757">
            <v>10.220000000000001</v>
          </cell>
          <cell r="R757">
            <v>6.6</v>
          </cell>
          <cell r="T757">
            <v>-0.02</v>
          </cell>
          <cell r="U757">
            <v>322.13</v>
          </cell>
        </row>
        <row r="758">
          <cell r="F758" t="str">
            <v>PART_GR.CHI</v>
          </cell>
          <cell r="G758">
            <v>1444.62</v>
          </cell>
          <cell r="H758">
            <v>54.69</v>
          </cell>
          <cell r="I758">
            <v>1.36</v>
          </cell>
          <cell r="J758">
            <v>0.57999999999999996</v>
          </cell>
          <cell r="K758">
            <v>1501.25</v>
          </cell>
          <cell r="L758">
            <v>-0.05</v>
          </cell>
          <cell r="M758">
            <v>11.2</v>
          </cell>
          <cell r="N758">
            <v>-0.01</v>
          </cell>
          <cell r="O758">
            <v>5.0599999999999996</v>
          </cell>
          <cell r="P758">
            <v>2.0299999999999998</v>
          </cell>
          <cell r="Q758">
            <v>2.0299999999999998</v>
          </cell>
          <cell r="T758">
            <v>-0.02</v>
          </cell>
          <cell r="U758">
            <v>20.239999999999998</v>
          </cell>
        </row>
        <row r="759">
          <cell r="F759" t="str">
            <v>PART_GR.CHI.CESI</v>
          </cell>
          <cell r="G759">
            <v>-1.53</v>
          </cell>
          <cell r="I759">
            <v>1.36</v>
          </cell>
          <cell r="J759">
            <v>0.57999999999999996</v>
          </cell>
          <cell r="K759">
            <v>1.94</v>
          </cell>
          <cell r="M759">
            <v>4.46</v>
          </cell>
          <cell r="O759">
            <v>2.58</v>
          </cell>
          <cell r="P759">
            <v>1.33</v>
          </cell>
          <cell r="Q759">
            <v>7.0000000000000007E-2</v>
          </cell>
          <cell r="U759">
            <v>6.91</v>
          </cell>
        </row>
        <row r="760">
          <cell r="F760" t="str">
            <v>PART_GR.CHI.EGREEN</v>
          </cell>
          <cell r="G760">
            <v>1</v>
          </cell>
          <cell r="H760">
            <v>54.39</v>
          </cell>
          <cell r="I760">
            <v>1.26</v>
          </cell>
          <cell r="K760">
            <v>54.39</v>
          </cell>
          <cell r="L760">
            <v>19.95</v>
          </cell>
          <cell r="M760">
            <v>201.66</v>
          </cell>
          <cell r="N760">
            <v>12.97</v>
          </cell>
          <cell r="O760">
            <v>12.2</v>
          </cell>
          <cell r="P760">
            <v>31.21</v>
          </cell>
          <cell r="Q760">
            <v>8.1199999999999992</v>
          </cell>
          <cell r="R760">
            <v>6.6</v>
          </cell>
          <cell r="U760">
            <v>294.98</v>
          </cell>
        </row>
        <row r="761">
          <cell r="F761" t="str">
            <v>PART_GR.CHI.EN_FTL</v>
          </cell>
          <cell r="G761">
            <v>0.81</v>
          </cell>
          <cell r="H761">
            <v>0.01</v>
          </cell>
          <cell r="I761">
            <v>1.26</v>
          </cell>
          <cell r="K761">
            <v>0.81</v>
          </cell>
          <cell r="L761">
            <v>19.899999999999999</v>
          </cell>
          <cell r="M761">
            <v>217.32</v>
          </cell>
          <cell r="N761">
            <v>12.96</v>
          </cell>
          <cell r="O761">
            <v>19.84</v>
          </cell>
          <cell r="P761">
            <v>34.57</v>
          </cell>
          <cell r="Q761">
            <v>10.220000000000001</v>
          </cell>
          <cell r="R761">
            <v>6.6</v>
          </cell>
          <cell r="T761">
            <v>-0.02</v>
          </cell>
          <cell r="U761">
            <v>322.13</v>
          </cell>
        </row>
        <row r="762">
          <cell r="F762" t="str">
            <v>PART_GR.CHI.IPEF_II</v>
          </cell>
          <cell r="G762">
            <v>85.18</v>
          </cell>
          <cell r="I762">
            <v>15.67</v>
          </cell>
          <cell r="K762">
            <v>85.18</v>
          </cell>
          <cell r="L762">
            <v>191.03</v>
          </cell>
          <cell r="N762">
            <v>146.38</v>
          </cell>
          <cell r="O762">
            <v>2.67</v>
          </cell>
          <cell r="P762">
            <v>71.61</v>
          </cell>
          <cell r="Q762">
            <v>9.11</v>
          </cell>
          <cell r="T762">
            <v>4.46</v>
          </cell>
          <cell r="U762">
            <v>439.19</v>
          </cell>
        </row>
        <row r="763">
          <cell r="F763" t="str">
            <v>PART_GR.CHI.SFERA</v>
          </cell>
          <cell r="G763">
            <v>0.6</v>
          </cell>
          <cell r="H763">
            <v>0.3</v>
          </cell>
          <cell r="I763">
            <v>-0.27</v>
          </cell>
          <cell r="K763">
            <v>0.9</v>
          </cell>
          <cell r="L763">
            <v>0.2</v>
          </cell>
          <cell r="N763">
            <v>7.0000000000000007E-2</v>
          </cell>
          <cell r="O763">
            <v>8.06</v>
          </cell>
          <cell r="P763">
            <v>3.15</v>
          </cell>
          <cell r="Q763">
            <v>1.66</v>
          </cell>
          <cell r="T763">
            <v>10.23</v>
          </cell>
          <cell r="U763">
            <v>19.739999999999998</v>
          </cell>
        </row>
        <row r="764">
          <cell r="F764" t="str">
            <v>PART_GR.INCR_CR</v>
          </cell>
          <cell r="G764">
            <v>1357.88</v>
          </cell>
          <cell r="I764">
            <v>4.43</v>
          </cell>
          <cell r="J764">
            <v>-2.19</v>
          </cell>
          <cell r="K764">
            <v>1357.88</v>
          </cell>
          <cell r="L764">
            <v>-207.26</v>
          </cell>
          <cell r="N764">
            <v>-22.47</v>
          </cell>
          <cell r="O764">
            <v>-320.16000000000003</v>
          </cell>
          <cell r="P764">
            <v>-133.19999999999999</v>
          </cell>
          <cell r="Q764">
            <v>-46.34</v>
          </cell>
          <cell r="U764">
            <v>-727.19</v>
          </cell>
        </row>
        <row r="765">
          <cell r="F765" t="str">
            <v>PART_GR.STO</v>
          </cell>
          <cell r="G765">
            <v>1444.62</v>
          </cell>
          <cell r="H765">
            <v>54.69</v>
          </cell>
          <cell r="I765">
            <v>2.67</v>
          </cell>
          <cell r="J765">
            <v>-0.05</v>
          </cell>
          <cell r="K765">
            <v>1501.25</v>
          </cell>
          <cell r="L765">
            <v>36.71</v>
          </cell>
          <cell r="N765">
            <v>-1.77</v>
          </cell>
          <cell r="P765">
            <v>-0.03</v>
          </cell>
          <cell r="T765">
            <v>0.72</v>
          </cell>
          <cell r="U765">
            <v>38.43</v>
          </cell>
        </row>
        <row r="766">
          <cell r="F766" t="str">
            <v>PART_TOT</v>
          </cell>
          <cell r="G766">
            <v>1457.54</v>
          </cell>
          <cell r="H766">
            <v>54.73</v>
          </cell>
          <cell r="I766">
            <v>1.36</v>
          </cell>
          <cell r="J766">
            <v>-0.79</v>
          </cell>
          <cell r="K766">
            <v>1514.21</v>
          </cell>
          <cell r="O766">
            <v>-38.729999999999997</v>
          </cell>
          <cell r="P766">
            <v>-0.04</v>
          </cell>
          <cell r="Q766">
            <v>-11.74</v>
          </cell>
          <cell r="U766">
            <v>-51.3</v>
          </cell>
        </row>
        <row r="767">
          <cell r="F767" t="str">
            <v>PART_TZ</v>
          </cell>
          <cell r="G767">
            <v>12.92</v>
          </cell>
          <cell r="H767">
            <v>0.04</v>
          </cell>
          <cell r="I767">
            <v>-5.41</v>
          </cell>
          <cell r="K767">
            <v>12.96</v>
          </cell>
          <cell r="O767">
            <v>300</v>
          </cell>
          <cell r="U767">
            <v>293.3</v>
          </cell>
        </row>
        <row r="768">
          <cell r="F768" t="str">
            <v>PART_TZ.APE</v>
          </cell>
          <cell r="G768">
            <v>0.76</v>
          </cell>
          <cell r="H768">
            <v>0.03</v>
          </cell>
          <cell r="I768">
            <v>0.03</v>
          </cell>
          <cell r="K768">
            <v>0.79</v>
          </cell>
          <cell r="L768">
            <v>0.4</v>
          </cell>
          <cell r="N768">
            <v>-0.03</v>
          </cell>
          <cell r="O768">
            <v>-0.82</v>
          </cell>
          <cell r="P768">
            <v>-0.62</v>
          </cell>
          <cell r="Q768">
            <v>-0.44</v>
          </cell>
          <cell r="T768">
            <v>0.53</v>
          </cell>
          <cell r="U768">
            <v>-0.95</v>
          </cell>
        </row>
        <row r="769">
          <cell r="F769" t="str">
            <v>PART_TZ.CHI</v>
          </cell>
          <cell r="G769">
            <v>12.92</v>
          </cell>
          <cell r="H769">
            <v>0.04</v>
          </cell>
          <cell r="I769">
            <v>0</v>
          </cell>
          <cell r="K769">
            <v>12.96</v>
          </cell>
          <cell r="L769">
            <v>0.09</v>
          </cell>
          <cell r="N769">
            <v>-0.18</v>
          </cell>
          <cell r="T769">
            <v>29.57</v>
          </cell>
          <cell r="U769">
            <v>29.58</v>
          </cell>
        </row>
        <row r="770">
          <cell r="F770" t="str">
            <v>PART_TZ.MOV</v>
          </cell>
          <cell r="G770">
            <v>12.16</v>
          </cell>
          <cell r="H770">
            <v>0.01</v>
          </cell>
          <cell r="I770">
            <v>-4.28</v>
          </cell>
          <cell r="J770">
            <v>4.28</v>
          </cell>
          <cell r="K770">
            <v>12.17</v>
          </cell>
          <cell r="L770">
            <v>199.09</v>
          </cell>
          <cell r="N770">
            <v>-50.9</v>
          </cell>
          <cell r="O770">
            <v>44.72</v>
          </cell>
          <cell r="P770">
            <v>-23.27</v>
          </cell>
          <cell r="Q770">
            <v>3.54</v>
          </cell>
          <cell r="T770">
            <v>6.3</v>
          </cell>
          <cell r="U770">
            <v>181.86</v>
          </cell>
        </row>
        <row r="771">
          <cell r="F771" t="str">
            <v>PART_TZ.STO</v>
          </cell>
          <cell r="G771">
            <v>12.92</v>
          </cell>
          <cell r="H771">
            <v>0.04</v>
          </cell>
          <cell r="I771">
            <v>85.52</v>
          </cell>
          <cell r="J771">
            <v>-53.34</v>
          </cell>
          <cell r="K771">
            <v>12.96</v>
          </cell>
          <cell r="L771">
            <v>155.84</v>
          </cell>
          <cell r="M771">
            <v>-923.72</v>
          </cell>
          <cell r="N771">
            <v>-57.45</v>
          </cell>
          <cell r="O771">
            <v>-463.88</v>
          </cell>
          <cell r="P771">
            <v>-87.23</v>
          </cell>
          <cell r="Q771">
            <v>24.29</v>
          </cell>
          <cell r="S771">
            <v>0.03</v>
          </cell>
          <cell r="U771">
            <v>-1278.07</v>
          </cell>
        </row>
        <row r="772">
          <cell r="F772" t="str">
            <v>PAS_COR</v>
          </cell>
          <cell r="G772">
            <v>3922.1</v>
          </cell>
          <cell r="H772">
            <v>289.27</v>
          </cell>
          <cell r="I772">
            <v>386.56</v>
          </cell>
          <cell r="J772">
            <v>142.57</v>
          </cell>
          <cell r="K772">
            <v>9.0299999999999994</v>
          </cell>
          <cell r="L772">
            <v>363.1</v>
          </cell>
          <cell r="M772">
            <v>-1779.42</v>
          </cell>
          <cell r="N772">
            <v>-34.979999999999997</v>
          </cell>
          <cell r="O772">
            <v>-143.72</v>
          </cell>
          <cell r="P772">
            <v>45.97</v>
          </cell>
          <cell r="Q772">
            <v>70.63</v>
          </cell>
          <cell r="S772">
            <v>-0.13</v>
          </cell>
          <cell r="U772">
            <v>-1429.34</v>
          </cell>
        </row>
        <row r="773">
          <cell r="F773" t="str">
            <v>PAS_DIV_TOT</v>
          </cell>
          <cell r="G773">
            <v>1675.83</v>
          </cell>
          <cell r="H773">
            <v>182.63</v>
          </cell>
          <cell r="I773">
            <v>95.38</v>
          </cell>
          <cell r="J773">
            <v>56.06</v>
          </cell>
          <cell r="K773">
            <v>9.0299999999999994</v>
          </cell>
          <cell r="L773">
            <v>363.1</v>
          </cell>
          <cell r="M773">
            <v>-1779.42</v>
          </cell>
          <cell r="N773">
            <v>-34.979999999999997</v>
          </cell>
          <cell r="O773">
            <v>-143.72</v>
          </cell>
          <cell r="P773">
            <v>45.97</v>
          </cell>
          <cell r="Q773">
            <v>70.63</v>
          </cell>
          <cell r="S773">
            <v>-0.13</v>
          </cell>
          <cell r="U773">
            <v>-1429.34</v>
          </cell>
        </row>
        <row r="774">
          <cell r="F774" t="str">
            <v>PAS_DIV_TOT.APE</v>
          </cell>
          <cell r="G774">
            <v>927.1</v>
          </cell>
          <cell r="H774">
            <v>137.74</v>
          </cell>
          <cell r="I774">
            <v>118.64</v>
          </cell>
          <cell r="J774">
            <v>52.52</v>
          </cell>
          <cell r="K774">
            <v>1236</v>
          </cell>
          <cell r="L774">
            <v>155.84</v>
          </cell>
          <cell r="M774">
            <v>-923.72</v>
          </cell>
          <cell r="N774">
            <v>-57.45</v>
          </cell>
          <cell r="O774">
            <v>-463.88</v>
          </cell>
          <cell r="P774">
            <v>-87.23</v>
          </cell>
          <cell r="Q774">
            <v>24.29</v>
          </cell>
          <cell r="S774">
            <v>0.03</v>
          </cell>
          <cell r="U774">
            <v>-1278.07</v>
          </cell>
        </row>
        <row r="775">
          <cell r="F775" t="str">
            <v>PAS_DIV_TOT.CHI</v>
          </cell>
          <cell r="G775">
            <v>1675.83</v>
          </cell>
          <cell r="H775">
            <v>182.63</v>
          </cell>
          <cell r="I775">
            <v>95.38</v>
          </cell>
          <cell r="J775">
            <v>32.18</v>
          </cell>
          <cell r="K775">
            <v>2009.9</v>
          </cell>
          <cell r="L775">
            <v>155.84</v>
          </cell>
          <cell r="M775">
            <v>-923.72</v>
          </cell>
          <cell r="N775">
            <v>-57.45</v>
          </cell>
          <cell r="O775">
            <v>-463.88</v>
          </cell>
          <cell r="P775">
            <v>-87.23</v>
          </cell>
          <cell r="Q775">
            <v>24.29</v>
          </cell>
          <cell r="S775">
            <v>0.03</v>
          </cell>
          <cell r="U775">
            <v>-1278.07</v>
          </cell>
        </row>
        <row r="776">
          <cell r="F776" t="str">
            <v>PAS_DIV_TOT.MOV</v>
          </cell>
          <cell r="G776">
            <v>748.73</v>
          </cell>
          <cell r="H776">
            <v>44.89</v>
          </cell>
          <cell r="I776">
            <v>-23.26</v>
          </cell>
          <cell r="J776">
            <v>-85.52</v>
          </cell>
          <cell r="K776">
            <v>773.9</v>
          </cell>
          <cell r="U776">
            <v>-85.52</v>
          </cell>
        </row>
        <row r="777">
          <cell r="F777" t="str">
            <v>PAS_DIV_TOT.STO</v>
          </cell>
          <cell r="G777">
            <v>1675.83</v>
          </cell>
          <cell r="H777">
            <v>182.63</v>
          </cell>
          <cell r="I777">
            <v>85.52</v>
          </cell>
          <cell r="J777">
            <v>56.06</v>
          </cell>
          <cell r="K777">
            <v>2009.9</v>
          </cell>
          <cell r="U777">
            <v>85.52</v>
          </cell>
        </row>
        <row r="778">
          <cell r="F778" t="str">
            <v>PASCOR_EB</v>
          </cell>
          <cell r="G778">
            <v>3922.1</v>
          </cell>
          <cell r="H778">
            <v>289.27</v>
          </cell>
          <cell r="I778">
            <v>386.56</v>
          </cell>
          <cell r="J778">
            <v>142.57</v>
          </cell>
          <cell r="K778">
            <v>4740.5</v>
          </cell>
          <cell r="L778">
            <v>-207.26</v>
          </cell>
          <cell r="M778">
            <v>855.7</v>
          </cell>
          <cell r="N778">
            <v>-22.47</v>
          </cell>
          <cell r="O778">
            <v>-320.16000000000003</v>
          </cell>
          <cell r="P778">
            <v>-133.19999999999999</v>
          </cell>
          <cell r="Q778">
            <v>-46.34</v>
          </cell>
          <cell r="S778">
            <v>0.16</v>
          </cell>
          <cell r="U778">
            <v>151.27000000000001</v>
          </cell>
        </row>
        <row r="779">
          <cell r="F779" t="str">
            <v>PASDIVTOT_EB</v>
          </cell>
          <cell r="G779">
            <v>1675.83</v>
          </cell>
          <cell r="H779">
            <v>182.63</v>
          </cell>
          <cell r="I779">
            <v>95.38</v>
          </cell>
          <cell r="J779">
            <v>32.18</v>
          </cell>
          <cell r="K779">
            <v>-9.0299999999999994</v>
          </cell>
          <cell r="L779">
            <v>-207.26</v>
          </cell>
          <cell r="M779">
            <v>855.7</v>
          </cell>
          <cell r="N779">
            <v>-22.47</v>
          </cell>
          <cell r="O779">
            <v>-320.16000000000003</v>
          </cell>
          <cell r="P779">
            <v>-133.19999999999999</v>
          </cell>
          <cell r="Q779">
            <v>-46.34</v>
          </cell>
          <cell r="S779">
            <v>0.16</v>
          </cell>
          <cell r="U779">
            <v>151.27000000000001</v>
          </cell>
        </row>
        <row r="780">
          <cell r="F780" t="str">
            <v>PERS</v>
          </cell>
          <cell r="G780">
            <v>8838</v>
          </cell>
          <cell r="H780">
            <v>2205</v>
          </cell>
          <cell r="I780">
            <v>1763</v>
          </cell>
          <cell r="J780">
            <v>-85.52</v>
          </cell>
          <cell r="K780">
            <v>13716</v>
          </cell>
          <cell r="U780">
            <v>-85.52</v>
          </cell>
        </row>
        <row r="781">
          <cell r="F781" t="str">
            <v>PF_GR</v>
          </cell>
          <cell r="G781">
            <v>6.02</v>
          </cell>
          <cell r="H781">
            <v>2.96</v>
          </cell>
          <cell r="I781">
            <v>85.52</v>
          </cell>
          <cell r="J781">
            <v>0.01</v>
          </cell>
          <cell r="K781">
            <v>9.2200000000000006</v>
          </cell>
          <cell r="U781">
            <v>85.52</v>
          </cell>
        </row>
        <row r="782">
          <cell r="F782" t="str">
            <v>PF_GR.CORPORATE</v>
          </cell>
          <cell r="G782">
            <v>6.02</v>
          </cell>
          <cell r="H782">
            <v>2.96</v>
          </cell>
          <cell r="I782">
            <v>0.23</v>
          </cell>
          <cell r="J782">
            <v>0.01</v>
          </cell>
          <cell r="K782">
            <v>9.2200000000000006</v>
          </cell>
          <cell r="L782">
            <v>155.84</v>
          </cell>
          <cell r="M782">
            <v>-923.72</v>
          </cell>
          <cell r="N782">
            <v>-57.45</v>
          </cell>
          <cell r="O782">
            <v>-463.88</v>
          </cell>
          <cell r="P782">
            <v>-87.23</v>
          </cell>
          <cell r="Q782">
            <v>24.29</v>
          </cell>
          <cell r="S782">
            <v>0.03</v>
          </cell>
          <cell r="U782">
            <v>-1278.07</v>
          </cell>
        </row>
        <row r="783">
          <cell r="F783" t="str">
            <v>PF_TOT</v>
          </cell>
          <cell r="G783">
            <v>6.37</v>
          </cell>
          <cell r="H783">
            <v>3</v>
          </cell>
          <cell r="I783">
            <v>0.24</v>
          </cell>
          <cell r="J783">
            <v>0.02</v>
          </cell>
          <cell r="K783">
            <v>9.6300000000000008</v>
          </cell>
          <cell r="L783">
            <v>17.86</v>
          </cell>
          <cell r="M783">
            <v>0.24</v>
          </cell>
          <cell r="N783">
            <v>-3.28</v>
          </cell>
          <cell r="O783">
            <v>-0.02</v>
          </cell>
          <cell r="P783">
            <v>-0.03</v>
          </cell>
          <cell r="Q783">
            <v>-0.02</v>
          </cell>
          <cell r="R783">
            <v>87.23</v>
          </cell>
          <cell r="S783">
            <v>-0.01</v>
          </cell>
          <cell r="T783">
            <v>0.71</v>
          </cell>
          <cell r="U783">
            <v>121.16</v>
          </cell>
        </row>
        <row r="784">
          <cell r="F784" t="str">
            <v>PF_TZ</v>
          </cell>
          <cell r="G784">
            <v>0.35</v>
          </cell>
          <cell r="H784">
            <v>0.04</v>
          </cell>
          <cell r="I784">
            <v>0.01</v>
          </cell>
          <cell r="J784">
            <v>0.01</v>
          </cell>
          <cell r="K784">
            <v>0.75</v>
          </cell>
          <cell r="L784">
            <v>18.850000000000001</v>
          </cell>
          <cell r="M784">
            <v>7.0000000000000007E-2</v>
          </cell>
          <cell r="N784">
            <v>-1.5</v>
          </cell>
          <cell r="O784">
            <v>-0.02</v>
          </cell>
          <cell r="Q784">
            <v>-0.02</v>
          </cell>
          <cell r="S784">
            <v>-0.01</v>
          </cell>
          <cell r="U784">
            <v>22.81</v>
          </cell>
        </row>
        <row r="785">
          <cell r="F785" t="str">
            <v>PFTOT_EB</v>
          </cell>
          <cell r="G785">
            <v>6.37</v>
          </cell>
          <cell r="H785">
            <v>3</v>
          </cell>
          <cell r="I785">
            <v>0.24</v>
          </cell>
          <cell r="J785">
            <v>0.02</v>
          </cell>
          <cell r="K785">
            <v>9.6300000000000008</v>
          </cell>
          <cell r="L785">
            <v>17.86</v>
          </cell>
          <cell r="M785">
            <v>0.24</v>
          </cell>
          <cell r="N785">
            <v>-3.28</v>
          </cell>
          <cell r="O785">
            <v>-0.02</v>
          </cell>
          <cell r="P785">
            <v>-0.03</v>
          </cell>
          <cell r="Q785">
            <v>-0.02</v>
          </cell>
          <cell r="R785">
            <v>87.23</v>
          </cell>
          <cell r="S785">
            <v>-0.01</v>
          </cell>
          <cell r="T785">
            <v>0.71</v>
          </cell>
          <cell r="U785">
            <v>121.16</v>
          </cell>
        </row>
        <row r="786">
          <cell r="F786" t="str">
            <v>PINV_ALTRI_COSTI</v>
          </cell>
          <cell r="G786">
            <v>0.62</v>
          </cell>
          <cell r="H786">
            <v>0.04</v>
          </cell>
          <cell r="I786">
            <v>13.88</v>
          </cell>
          <cell r="J786">
            <v>-0.06</v>
          </cell>
          <cell r="K786">
            <v>0.66</v>
          </cell>
          <cell r="L786">
            <v>-0.99</v>
          </cell>
          <cell r="M786">
            <v>0.17</v>
          </cell>
          <cell r="N786">
            <v>-1.78</v>
          </cell>
          <cell r="P786">
            <v>-0.03</v>
          </cell>
          <cell r="R786">
            <v>87.23</v>
          </cell>
          <cell r="T786">
            <v>0.71</v>
          </cell>
          <cell r="U786">
            <v>98.35</v>
          </cell>
        </row>
        <row r="787">
          <cell r="F787" t="str">
            <v>PINV_ALTRI_COSTI.IMP_CAN</v>
          </cell>
          <cell r="G787">
            <v>0.6</v>
          </cell>
          <cell r="H787">
            <v>-1.65</v>
          </cell>
          <cell r="I787">
            <v>13.88</v>
          </cell>
          <cell r="J787">
            <v>-0.06</v>
          </cell>
          <cell r="K787">
            <v>0.6</v>
          </cell>
          <cell r="L787">
            <v>17.86</v>
          </cell>
          <cell r="M787">
            <v>0.24</v>
          </cell>
          <cell r="N787">
            <v>-3.28</v>
          </cell>
          <cell r="O787">
            <v>-0.02</v>
          </cell>
          <cell r="P787">
            <v>-0.03</v>
          </cell>
          <cell r="Q787">
            <v>-0.02</v>
          </cell>
          <cell r="R787">
            <v>87.23</v>
          </cell>
          <cell r="S787">
            <v>-0.01</v>
          </cell>
          <cell r="T787">
            <v>0.71</v>
          </cell>
          <cell r="U787">
            <v>121.16</v>
          </cell>
        </row>
        <row r="788">
          <cell r="F788" t="str">
            <v>PINV_ALTRI_COSTI.SPE_GEN</v>
          </cell>
          <cell r="G788">
            <v>0.02</v>
          </cell>
          <cell r="H788">
            <v>0.04</v>
          </cell>
          <cell r="I788">
            <v>85.52</v>
          </cell>
          <cell r="J788">
            <v>191.66</v>
          </cell>
          <cell r="K788">
            <v>0.06</v>
          </cell>
          <cell r="L788">
            <v>155.84</v>
          </cell>
          <cell r="M788">
            <v>703.89</v>
          </cell>
          <cell r="N788">
            <v>-57.45</v>
          </cell>
          <cell r="O788">
            <v>-93.17</v>
          </cell>
          <cell r="P788">
            <v>566.98</v>
          </cell>
          <cell r="Q788">
            <v>83.02</v>
          </cell>
          <cell r="S788">
            <v>0.03</v>
          </cell>
          <cell r="U788">
            <v>1678.19</v>
          </cell>
        </row>
        <row r="789">
          <cell r="F789" t="str">
            <v>PINV_ALTRI_INV</v>
          </cell>
          <cell r="G789">
            <v>2.06</v>
          </cell>
          <cell r="H789">
            <v>0.68</v>
          </cell>
          <cell r="I789">
            <v>0.04</v>
          </cell>
          <cell r="J789">
            <v>0.2</v>
          </cell>
          <cell r="K789">
            <v>9.0299999999999994</v>
          </cell>
          <cell r="L789">
            <v>363.1</v>
          </cell>
          <cell r="M789">
            <v>-133.71</v>
          </cell>
          <cell r="N789">
            <v>-34.979999999999997</v>
          </cell>
          <cell r="O789">
            <v>265.72000000000003</v>
          </cell>
          <cell r="P789">
            <v>700.22</v>
          </cell>
          <cell r="Q789">
            <v>141.1</v>
          </cell>
          <cell r="S789">
            <v>-0.13</v>
          </cell>
          <cell r="U789">
            <v>1350.53</v>
          </cell>
        </row>
        <row r="790">
          <cell r="F790" t="str">
            <v>PINV_ALTRI_INV.ALTRI_IMPIANTI</v>
          </cell>
          <cell r="G790">
            <v>1.1299999999999999</v>
          </cell>
          <cell r="H790">
            <v>0.56000000000000005</v>
          </cell>
          <cell r="I790">
            <v>0.01</v>
          </cell>
          <cell r="J790">
            <v>0.18</v>
          </cell>
          <cell r="K790">
            <v>9.0299999999999994</v>
          </cell>
          <cell r="L790">
            <v>363.1</v>
          </cell>
          <cell r="M790">
            <v>-133.71</v>
          </cell>
          <cell r="N790">
            <v>-34.979999999999997</v>
          </cell>
          <cell r="O790">
            <v>265.72000000000003</v>
          </cell>
          <cell r="P790">
            <v>700.22</v>
          </cell>
          <cell r="Q790">
            <v>141.1</v>
          </cell>
          <cell r="S790">
            <v>-0.13</v>
          </cell>
          <cell r="U790">
            <v>1350.53</v>
          </cell>
        </row>
        <row r="791">
          <cell r="F791" t="str">
            <v>PINV_ALTRI_INV.DOT_AMMIN</v>
          </cell>
          <cell r="G791">
            <v>0.04</v>
          </cell>
          <cell r="H791">
            <v>-4.4400000000000004</v>
          </cell>
          <cell r="I791">
            <v>85.52</v>
          </cell>
          <cell r="J791">
            <v>191.66</v>
          </cell>
          <cell r="K791">
            <v>0.04</v>
          </cell>
          <cell r="L791">
            <v>155.84</v>
          </cell>
          <cell r="M791">
            <v>703.89</v>
          </cell>
          <cell r="N791">
            <v>-57.45</v>
          </cell>
          <cell r="O791">
            <v>-93.17</v>
          </cell>
          <cell r="P791">
            <v>566.98</v>
          </cell>
          <cell r="Q791">
            <v>83.02</v>
          </cell>
          <cell r="S791">
            <v>0.03</v>
          </cell>
          <cell r="U791">
            <v>1678.19</v>
          </cell>
        </row>
        <row r="792">
          <cell r="F792" t="str">
            <v>PINV_ALTRI_INV.DOT_INFORM</v>
          </cell>
          <cell r="G792">
            <v>0.15</v>
          </cell>
          <cell r="H792">
            <v>-4.4400000000000004</v>
          </cell>
          <cell r="J792">
            <v>259.68</v>
          </cell>
          <cell r="K792">
            <v>0.15</v>
          </cell>
          <cell r="L792">
            <v>155.84</v>
          </cell>
          <cell r="M792">
            <v>703.89</v>
          </cell>
          <cell r="N792">
            <v>-57.45</v>
          </cell>
          <cell r="O792">
            <v>-93.17</v>
          </cell>
          <cell r="P792">
            <v>566.98</v>
          </cell>
          <cell r="Q792">
            <v>83.02</v>
          </cell>
          <cell r="S792">
            <v>0.03</v>
          </cell>
          <cell r="U792">
            <v>1660.69</v>
          </cell>
        </row>
        <row r="793">
          <cell r="F793" t="str">
            <v>PINV_ALTRI_INV.DOT_TECN</v>
          </cell>
          <cell r="G793">
            <v>0.73</v>
          </cell>
          <cell r="H793">
            <v>0.12</v>
          </cell>
          <cell r="I793">
            <v>0.03</v>
          </cell>
          <cell r="J793">
            <v>-85.52</v>
          </cell>
          <cell r="K793">
            <v>0.9</v>
          </cell>
          <cell r="U793">
            <v>-85.52</v>
          </cell>
        </row>
        <row r="794">
          <cell r="F794" t="str">
            <v>PINV_ALTRI_INV.MEZZI_TRASP</v>
          </cell>
          <cell r="G794">
            <v>0.01</v>
          </cell>
          <cell r="I794">
            <v>85.52</v>
          </cell>
          <cell r="K794">
            <v>0.01</v>
          </cell>
          <cell r="U794">
            <v>85.52</v>
          </cell>
        </row>
        <row r="795">
          <cell r="F795" t="str">
            <v>PINV_IMM_IMM</v>
          </cell>
          <cell r="G795">
            <v>0.02</v>
          </cell>
          <cell r="H795">
            <v>0.01</v>
          </cell>
          <cell r="J795">
            <v>17.5</v>
          </cell>
          <cell r="K795">
            <v>0.03</v>
          </cell>
          <cell r="U795">
            <v>17.5</v>
          </cell>
        </row>
        <row r="796">
          <cell r="F796" t="str">
            <v>PINV_IMM_MAT</v>
          </cell>
          <cell r="G796">
            <v>99.56</v>
          </cell>
          <cell r="H796">
            <v>29.78</v>
          </cell>
          <cell r="I796">
            <v>93.28</v>
          </cell>
          <cell r="J796">
            <v>1.1000000000000001</v>
          </cell>
          <cell r="K796">
            <v>223.72</v>
          </cell>
          <cell r="L796">
            <v>-207.26</v>
          </cell>
          <cell r="M796">
            <v>837.6</v>
          </cell>
          <cell r="N796">
            <v>-22.47</v>
          </cell>
          <cell r="O796">
            <v>-358.89</v>
          </cell>
          <cell r="P796">
            <v>-133.24</v>
          </cell>
          <cell r="Q796">
            <v>-58.08</v>
          </cell>
          <cell r="S796">
            <v>0.16</v>
          </cell>
          <cell r="U796">
            <v>327.66000000000003</v>
          </cell>
        </row>
        <row r="797">
          <cell r="F797" t="str">
            <v>PINV_IMM_TOT</v>
          </cell>
          <cell r="G797">
            <v>99.58</v>
          </cell>
          <cell r="H797">
            <v>29.79</v>
          </cell>
          <cell r="I797">
            <v>93.28</v>
          </cell>
          <cell r="J797">
            <v>259.68</v>
          </cell>
          <cell r="K797">
            <v>-9.0299999999999994</v>
          </cell>
          <cell r="L797">
            <v>-207.26</v>
          </cell>
          <cell r="M797">
            <v>837.6</v>
          </cell>
          <cell r="N797">
            <v>-22.47</v>
          </cell>
          <cell r="O797">
            <v>-358.89</v>
          </cell>
          <cell r="P797">
            <v>-133.24</v>
          </cell>
          <cell r="Q797">
            <v>-58.08</v>
          </cell>
          <cell r="S797">
            <v>0.16</v>
          </cell>
          <cell r="U797">
            <v>310.16000000000003</v>
          </cell>
        </row>
        <row r="798">
          <cell r="F798" t="str">
            <v>PINV_MAT</v>
          </cell>
          <cell r="G798">
            <v>7.64</v>
          </cell>
          <cell r="H798">
            <v>17.579999999999998</v>
          </cell>
          <cell r="I798">
            <v>0.37</v>
          </cell>
          <cell r="J798">
            <v>-85.52</v>
          </cell>
          <cell r="K798">
            <v>26.14</v>
          </cell>
          <cell r="U798">
            <v>-85.52</v>
          </cell>
        </row>
        <row r="799">
          <cell r="F799" t="str">
            <v>PINV_PERS</v>
          </cell>
          <cell r="H799">
            <v>4.07</v>
          </cell>
          <cell r="I799">
            <v>85.52</v>
          </cell>
          <cell r="J799">
            <v>7.0000000000000007E-2</v>
          </cell>
          <cell r="K799">
            <v>4.4000000000000004</v>
          </cell>
          <cell r="U799">
            <v>85.52</v>
          </cell>
        </row>
        <row r="800">
          <cell r="F800" t="str">
            <v>PINV_PREST_GR</v>
          </cell>
          <cell r="G800">
            <v>81.11</v>
          </cell>
          <cell r="H800">
            <v>0.24</v>
          </cell>
          <cell r="I800">
            <v>91.9</v>
          </cell>
          <cell r="J800">
            <v>17.5</v>
          </cell>
          <cell r="K800">
            <v>173.3</v>
          </cell>
          <cell r="U800">
            <v>17.5</v>
          </cell>
        </row>
        <row r="801">
          <cell r="F801" t="str">
            <v>PINV_PREST_GR.EN_DISTR</v>
          </cell>
          <cell r="G801">
            <v>0.11</v>
          </cell>
          <cell r="H801">
            <v>-4.4400000000000004</v>
          </cell>
          <cell r="I801">
            <v>85.52</v>
          </cell>
          <cell r="J801">
            <v>191.66</v>
          </cell>
          <cell r="K801">
            <v>0.11</v>
          </cell>
          <cell r="L801">
            <v>155.84</v>
          </cell>
          <cell r="M801">
            <v>703.89</v>
          </cell>
          <cell r="N801">
            <v>-57.45</v>
          </cell>
          <cell r="O801">
            <v>-93.17</v>
          </cell>
          <cell r="P801">
            <v>566.98</v>
          </cell>
          <cell r="Q801">
            <v>83.02</v>
          </cell>
          <cell r="S801">
            <v>0.03</v>
          </cell>
          <cell r="U801">
            <v>1678.19</v>
          </cell>
        </row>
        <row r="802">
          <cell r="F802" t="str">
            <v>PINV_PREST_GR.EN_HYDRO</v>
          </cell>
          <cell r="H802">
            <v>0.01</v>
          </cell>
          <cell r="J802">
            <v>245</v>
          </cell>
          <cell r="K802">
            <v>0.01</v>
          </cell>
          <cell r="M802">
            <v>1627.61</v>
          </cell>
          <cell r="O802">
            <v>370.71</v>
          </cell>
          <cell r="P802">
            <v>654.21</v>
          </cell>
          <cell r="Q802">
            <v>58.73</v>
          </cell>
          <cell r="U802">
            <v>2956.26</v>
          </cell>
        </row>
        <row r="803">
          <cell r="F803" t="str">
            <v>PINV_PREST_GR.EN_POWER</v>
          </cell>
          <cell r="G803">
            <v>74.069999999999993</v>
          </cell>
          <cell r="I803">
            <v>91.9</v>
          </cell>
          <cell r="J803">
            <v>0.05</v>
          </cell>
          <cell r="K803">
            <v>166.02</v>
          </cell>
          <cell r="M803">
            <v>1645.71</v>
          </cell>
          <cell r="O803">
            <v>409.44</v>
          </cell>
          <cell r="P803">
            <v>654.25</v>
          </cell>
          <cell r="Q803">
            <v>70.47</v>
          </cell>
          <cell r="U803">
            <v>2779.87</v>
          </cell>
        </row>
        <row r="804">
          <cell r="F804" t="str">
            <v>PINV_PREST_GR.EN_PROD</v>
          </cell>
          <cell r="H804">
            <v>0.03</v>
          </cell>
          <cell r="K804">
            <v>0.03</v>
          </cell>
          <cell r="M804">
            <v>1645.71</v>
          </cell>
          <cell r="O804">
            <v>409.44</v>
          </cell>
          <cell r="P804">
            <v>654.25</v>
          </cell>
          <cell r="Q804">
            <v>70.47</v>
          </cell>
          <cell r="U804">
            <v>2779.87</v>
          </cell>
        </row>
        <row r="805">
          <cell r="F805" t="str">
            <v>PINV_PREST_GR.ENEL_SI</v>
          </cell>
          <cell r="H805">
            <v>0.03</v>
          </cell>
          <cell r="J805">
            <v>245</v>
          </cell>
          <cell r="K805">
            <v>0.03</v>
          </cell>
          <cell r="M805">
            <v>1627.61</v>
          </cell>
          <cell r="O805">
            <v>370.71</v>
          </cell>
          <cell r="P805">
            <v>654.21</v>
          </cell>
          <cell r="Q805">
            <v>58.73</v>
          </cell>
          <cell r="U805">
            <v>2956.26</v>
          </cell>
        </row>
        <row r="806">
          <cell r="F806" t="str">
            <v>PINV_PREST_GR.ERGA</v>
          </cell>
          <cell r="G806">
            <v>0.08</v>
          </cell>
          <cell r="J806">
            <v>227.5</v>
          </cell>
          <cell r="K806">
            <v>0.08</v>
          </cell>
          <cell r="M806">
            <v>1627.61</v>
          </cell>
          <cell r="O806">
            <v>370.71</v>
          </cell>
          <cell r="P806">
            <v>654.21</v>
          </cell>
          <cell r="Q806">
            <v>58.73</v>
          </cell>
          <cell r="U806">
            <v>2938.76</v>
          </cell>
        </row>
        <row r="807">
          <cell r="F807" t="str">
            <v>PINV_PREST_GR.EUROGEN</v>
          </cell>
          <cell r="G807">
            <v>6.71</v>
          </cell>
          <cell r="J807">
            <v>17.5</v>
          </cell>
          <cell r="K807">
            <v>6.71</v>
          </cell>
          <cell r="U807">
            <v>17.5</v>
          </cell>
        </row>
        <row r="808">
          <cell r="F808" t="str">
            <v>PINV_PREST_GR.TERNA</v>
          </cell>
          <cell r="G808">
            <v>0.14000000000000001</v>
          </cell>
          <cell r="H808">
            <v>0.17</v>
          </cell>
          <cell r="J808">
            <v>245</v>
          </cell>
          <cell r="K808">
            <v>0.31</v>
          </cell>
          <cell r="M808">
            <v>-18.100000000000001</v>
          </cell>
          <cell r="O808">
            <v>-38.729999999999997</v>
          </cell>
          <cell r="P808">
            <v>-0.04</v>
          </cell>
          <cell r="Q808">
            <v>-11.74</v>
          </cell>
          <cell r="U808">
            <v>176.39</v>
          </cell>
        </row>
        <row r="809">
          <cell r="F809" t="str">
            <v>PINV_PREST_TZ</v>
          </cell>
          <cell r="G809">
            <v>10.199999999999999</v>
          </cell>
          <cell r="H809">
            <v>7.86</v>
          </cell>
          <cell r="I809">
            <v>0.76</v>
          </cell>
          <cell r="J809">
            <v>227.5</v>
          </cell>
          <cell r="K809">
            <v>19.25</v>
          </cell>
          <cell r="M809">
            <v>-18.100000000000001</v>
          </cell>
          <cell r="O809">
            <v>-38.729999999999997</v>
          </cell>
          <cell r="P809">
            <v>-0.04</v>
          </cell>
          <cell r="Q809">
            <v>-11.74</v>
          </cell>
          <cell r="U809">
            <v>158.88999999999999</v>
          </cell>
        </row>
        <row r="810">
          <cell r="F810" t="str">
            <v>PINV_PRO</v>
          </cell>
          <cell r="G810">
            <v>97.5</v>
          </cell>
          <cell r="H810">
            <v>29.1</v>
          </cell>
          <cell r="I810">
            <v>93.24</v>
          </cell>
          <cell r="J810">
            <v>17.5</v>
          </cell>
          <cell r="K810">
            <v>220.74</v>
          </cell>
          <cell r="U810">
            <v>17.5</v>
          </cell>
        </row>
        <row r="811">
          <cell r="F811" t="str">
            <v>PINV_PRO.ALTRE_FONTI</v>
          </cell>
          <cell r="H811">
            <v>3.33</v>
          </cell>
          <cell r="J811">
            <v>245</v>
          </cell>
          <cell r="K811">
            <v>3.33</v>
          </cell>
          <cell r="M811">
            <v>1627.61</v>
          </cell>
          <cell r="O811">
            <v>370.71</v>
          </cell>
          <cell r="P811">
            <v>654.21</v>
          </cell>
          <cell r="Q811">
            <v>58.73</v>
          </cell>
          <cell r="U811">
            <v>2956.26</v>
          </cell>
        </row>
        <row r="812">
          <cell r="F812" t="str">
            <v>PINV_PRO.GEO</v>
          </cell>
          <cell r="G812">
            <v>86.15</v>
          </cell>
          <cell r="H812">
            <v>24.07</v>
          </cell>
          <cell r="I812">
            <v>132.79</v>
          </cell>
          <cell r="K812">
            <v>24.07</v>
          </cell>
          <cell r="M812">
            <v>500</v>
          </cell>
          <cell r="O812">
            <v>300</v>
          </cell>
          <cell r="R812">
            <v>12</v>
          </cell>
          <cell r="U812">
            <v>1030.94</v>
          </cell>
        </row>
        <row r="813">
          <cell r="F813" t="str">
            <v>PINV_PRO.IDRO</v>
          </cell>
          <cell r="G813">
            <v>6.24</v>
          </cell>
          <cell r="H813">
            <v>1.7</v>
          </cell>
          <cell r="I813">
            <v>0.28999999999999998</v>
          </cell>
          <cell r="J813">
            <v>0.05</v>
          </cell>
          <cell r="K813">
            <v>8.2799999999999994</v>
          </cell>
          <cell r="M813">
            <v>500</v>
          </cell>
          <cell r="U813">
            <v>586.54999999999995</v>
          </cell>
        </row>
        <row r="814">
          <cell r="F814" t="str">
            <v>PINV_PRO.TERMO</v>
          </cell>
          <cell r="G814">
            <v>91.26</v>
          </cell>
          <cell r="I814">
            <v>92.95</v>
          </cell>
          <cell r="J814">
            <v>0.85</v>
          </cell>
          <cell r="K814">
            <v>185.06</v>
          </cell>
          <cell r="M814">
            <v>500</v>
          </cell>
          <cell r="O814">
            <v>300</v>
          </cell>
          <cell r="R814">
            <v>12</v>
          </cell>
          <cell r="U814">
            <v>1030.94</v>
          </cell>
        </row>
        <row r="815">
          <cell r="F815" t="str">
            <v>PINV_RISORSA</v>
          </cell>
          <cell r="G815">
            <v>99.57</v>
          </cell>
          <cell r="H815">
            <v>29.79</v>
          </cell>
          <cell r="I815">
            <v>132.79</v>
          </cell>
          <cell r="J815">
            <v>1.1000000000000001</v>
          </cell>
          <cell r="K815">
            <v>223.75</v>
          </cell>
          <cell r="O815">
            <v>300</v>
          </cell>
          <cell r="R815">
            <v>12</v>
          </cell>
          <cell r="U815">
            <v>444.39</v>
          </cell>
        </row>
        <row r="816">
          <cell r="F816" t="str">
            <v>PINVALTRIINV</v>
          </cell>
          <cell r="G816">
            <v>2.06</v>
          </cell>
          <cell r="H816">
            <v>0.68</v>
          </cell>
          <cell r="I816">
            <v>132.79</v>
          </cell>
          <cell r="J816">
            <v>0.2</v>
          </cell>
          <cell r="K816">
            <v>2.98</v>
          </cell>
          <cell r="M816">
            <v>500</v>
          </cell>
          <cell r="O816">
            <v>300</v>
          </cell>
          <cell r="R816">
            <v>12</v>
          </cell>
          <cell r="U816">
            <v>1030.94</v>
          </cell>
        </row>
        <row r="817">
          <cell r="F817" t="str">
            <v>PINVALTRIINV.ALTRI_IMPIANTI</v>
          </cell>
          <cell r="G817">
            <v>1.1299999999999999</v>
          </cell>
          <cell r="H817">
            <v>0.56000000000000005</v>
          </cell>
          <cell r="I817">
            <v>0.01</v>
          </cell>
          <cell r="J817">
            <v>0.18</v>
          </cell>
          <cell r="K817">
            <v>5.63</v>
          </cell>
          <cell r="U817">
            <v>5.63</v>
          </cell>
        </row>
        <row r="818">
          <cell r="F818" t="str">
            <v>PINVALTRIINV.DOT_AMMIN</v>
          </cell>
          <cell r="G818">
            <v>0.04</v>
          </cell>
          <cell r="K818">
            <v>0.04</v>
          </cell>
          <cell r="U818">
            <v>-5.63</v>
          </cell>
        </row>
        <row r="819">
          <cell r="F819" t="str">
            <v>PINVALTRIINV.DOT_INFORM</v>
          </cell>
          <cell r="G819">
            <v>0.15</v>
          </cell>
          <cell r="H819">
            <v>-6.09</v>
          </cell>
          <cell r="I819">
            <v>232.19</v>
          </cell>
          <cell r="J819">
            <v>191.6</v>
          </cell>
          <cell r="K819">
            <v>0.15</v>
          </cell>
          <cell r="L819">
            <v>173.7</v>
          </cell>
          <cell r="M819">
            <v>1204.1300000000001</v>
          </cell>
          <cell r="N819">
            <v>-60.73</v>
          </cell>
          <cell r="O819">
            <v>206.81</v>
          </cell>
          <cell r="P819">
            <v>566.95000000000005</v>
          </cell>
          <cell r="Q819">
            <v>83</v>
          </cell>
          <cell r="R819">
            <v>99.23</v>
          </cell>
          <cell r="S819">
            <v>0.02</v>
          </cell>
          <cell r="T819">
            <v>0.71</v>
          </cell>
          <cell r="U819">
            <v>2830.29</v>
          </cell>
        </row>
        <row r="820">
          <cell r="F820" t="str">
            <v>PINVALTRIINV.DOT_TECN</v>
          </cell>
          <cell r="G820">
            <v>0.73</v>
          </cell>
          <cell r="H820">
            <v>0.12</v>
          </cell>
          <cell r="I820">
            <v>0.03</v>
          </cell>
          <cell r="J820">
            <v>0.02</v>
          </cell>
          <cell r="K820">
            <v>0.9</v>
          </cell>
          <cell r="L820">
            <v>17.86</v>
          </cell>
          <cell r="M820">
            <v>500.24</v>
          </cell>
          <cell r="N820">
            <v>-3.28</v>
          </cell>
          <cell r="O820">
            <v>299.98</v>
          </cell>
          <cell r="P820">
            <v>-0.03</v>
          </cell>
          <cell r="Q820">
            <v>-0.02</v>
          </cell>
          <cell r="R820">
            <v>99.23</v>
          </cell>
          <cell r="S820">
            <v>-0.01</v>
          </cell>
          <cell r="T820">
            <v>0.71</v>
          </cell>
          <cell r="U820">
            <v>1152.0999999999999</v>
          </cell>
        </row>
        <row r="821">
          <cell r="F821" t="str">
            <v>PINVALTRIINV.MEZZI_TRASP</v>
          </cell>
          <cell r="G821">
            <v>0.01</v>
          </cell>
          <cell r="H821">
            <v>-1.38</v>
          </cell>
          <cell r="K821">
            <v>0.01</v>
          </cell>
          <cell r="L821">
            <v>18.850000000000001</v>
          </cell>
          <cell r="M821">
            <v>500.07</v>
          </cell>
          <cell r="N821">
            <v>-1.5</v>
          </cell>
          <cell r="O821">
            <v>-0.02</v>
          </cell>
          <cell r="Q821">
            <v>-0.02</v>
          </cell>
          <cell r="S821">
            <v>-0.01</v>
          </cell>
          <cell r="U821">
            <v>614.99</v>
          </cell>
        </row>
        <row r="822">
          <cell r="F822" t="str">
            <v>PINVIMMIMM</v>
          </cell>
          <cell r="G822">
            <v>0.02</v>
          </cell>
          <cell r="H822">
            <v>0.01</v>
          </cell>
          <cell r="I822">
            <v>146.66999999999999</v>
          </cell>
          <cell r="J822">
            <v>-0.06</v>
          </cell>
          <cell r="K822">
            <v>0.03</v>
          </cell>
          <cell r="L822">
            <v>17.86</v>
          </cell>
          <cell r="M822">
            <v>500.24</v>
          </cell>
          <cell r="N822">
            <v>-3.28</v>
          </cell>
          <cell r="O822">
            <v>299.98</v>
          </cell>
          <cell r="P822">
            <v>-0.03</v>
          </cell>
          <cell r="Q822">
            <v>-0.02</v>
          </cell>
          <cell r="R822">
            <v>99.23</v>
          </cell>
          <cell r="S822">
            <v>-0.01</v>
          </cell>
          <cell r="T822">
            <v>0.71</v>
          </cell>
          <cell r="U822">
            <v>1152.0999999999999</v>
          </cell>
        </row>
        <row r="823">
          <cell r="F823" t="str">
            <v>PINVIMMMAT</v>
          </cell>
          <cell r="G823">
            <v>99.56</v>
          </cell>
          <cell r="H823">
            <v>29.78</v>
          </cell>
          <cell r="I823">
            <v>93.28</v>
          </cell>
          <cell r="J823">
            <v>1.1000000000000001</v>
          </cell>
          <cell r="K823">
            <v>223.72</v>
          </cell>
          <cell r="L823">
            <v>-0.99</v>
          </cell>
          <cell r="M823">
            <v>0.17</v>
          </cell>
          <cell r="N823">
            <v>-1.78</v>
          </cell>
          <cell r="O823">
            <v>300</v>
          </cell>
          <cell r="P823">
            <v>-0.03</v>
          </cell>
          <cell r="R823">
            <v>99.23</v>
          </cell>
          <cell r="T823">
            <v>0.71</v>
          </cell>
          <cell r="U823">
            <v>537.11</v>
          </cell>
        </row>
        <row r="824">
          <cell r="F824" t="str">
            <v>PINVIMMTOT</v>
          </cell>
          <cell r="G824">
            <v>99.58</v>
          </cell>
          <cell r="H824">
            <v>29.79</v>
          </cell>
          <cell r="I824">
            <v>93.28</v>
          </cell>
          <cell r="J824">
            <v>1.1000000000000001</v>
          </cell>
          <cell r="K824">
            <v>223.75</v>
          </cell>
          <cell r="L824">
            <v>17.86</v>
          </cell>
          <cell r="M824">
            <v>500.24</v>
          </cell>
          <cell r="N824">
            <v>-3.28</v>
          </cell>
          <cell r="O824">
            <v>299.98</v>
          </cell>
          <cell r="P824">
            <v>-0.03</v>
          </cell>
          <cell r="Q824">
            <v>-0.02</v>
          </cell>
          <cell r="R824">
            <v>99.23</v>
          </cell>
          <cell r="S824">
            <v>-0.01</v>
          </cell>
          <cell r="T824">
            <v>0.71</v>
          </cell>
          <cell r="U824">
            <v>1152.0999999999999</v>
          </cell>
        </row>
        <row r="825">
          <cell r="F825" t="str">
            <v>PINVPRO</v>
          </cell>
          <cell r="G825">
            <v>97.5</v>
          </cell>
          <cell r="H825">
            <v>29.1</v>
          </cell>
          <cell r="I825">
            <v>93.24</v>
          </cell>
          <cell r="J825">
            <v>0.9</v>
          </cell>
          <cell r="K825">
            <v>220.74</v>
          </cell>
          <cell r="L825">
            <v>17.86</v>
          </cell>
          <cell r="M825">
            <v>0.24</v>
          </cell>
          <cell r="N825">
            <v>-3.28</v>
          </cell>
          <cell r="O825">
            <v>-0.02</v>
          </cell>
          <cell r="P825">
            <v>-0.03</v>
          </cell>
          <cell r="Q825">
            <v>-0.02</v>
          </cell>
          <cell r="R825">
            <v>87.23</v>
          </cell>
          <cell r="S825">
            <v>-0.01</v>
          </cell>
          <cell r="T825">
            <v>0.71</v>
          </cell>
          <cell r="U825">
            <v>121.16</v>
          </cell>
        </row>
        <row r="826">
          <cell r="F826" t="str">
            <v>PINVPRO.ALTRE_FONTI</v>
          </cell>
          <cell r="G826">
            <v>86.15</v>
          </cell>
          <cell r="H826">
            <v>3.33</v>
          </cell>
          <cell r="I826">
            <v>132.79</v>
          </cell>
          <cell r="K826">
            <v>3.33</v>
          </cell>
          <cell r="M826">
            <v>500</v>
          </cell>
          <cell r="O826">
            <v>300</v>
          </cell>
          <cell r="R826">
            <v>12</v>
          </cell>
          <cell r="U826">
            <v>1030.94</v>
          </cell>
        </row>
        <row r="827">
          <cell r="F827" t="str">
            <v>PINVPRO.GEO</v>
          </cell>
          <cell r="G827">
            <v>138.77000000000001</v>
          </cell>
          <cell r="H827">
            <v>24.07</v>
          </cell>
          <cell r="I827">
            <v>232.19</v>
          </cell>
          <cell r="J827">
            <v>191.6</v>
          </cell>
          <cell r="K827">
            <v>24.07</v>
          </cell>
          <cell r="L827">
            <v>173.7</v>
          </cell>
          <cell r="M827">
            <v>1204.1300000000001</v>
          </cell>
          <cell r="N827">
            <v>-60.73</v>
          </cell>
          <cell r="O827">
            <v>206.81</v>
          </cell>
          <cell r="P827">
            <v>566.95000000000005</v>
          </cell>
          <cell r="Q827">
            <v>83</v>
          </cell>
          <cell r="R827">
            <v>99.23</v>
          </cell>
          <cell r="S827">
            <v>0.02</v>
          </cell>
          <cell r="T827">
            <v>0.71</v>
          </cell>
          <cell r="U827">
            <v>2830.29</v>
          </cell>
        </row>
        <row r="828">
          <cell r="F828" t="str">
            <v>PINVPRO.IDRO</v>
          </cell>
          <cell r="G828">
            <v>6.24</v>
          </cell>
          <cell r="H828">
            <v>1.7</v>
          </cell>
          <cell r="I828">
            <v>0.28999999999999998</v>
          </cell>
          <cell r="J828">
            <v>0.05</v>
          </cell>
          <cell r="K828">
            <v>8.2799999999999994</v>
          </cell>
          <cell r="M828">
            <v>99.56</v>
          </cell>
          <cell r="N828">
            <v>0.15</v>
          </cell>
          <cell r="O828">
            <v>29.78</v>
          </cell>
          <cell r="P828">
            <v>93.28</v>
          </cell>
          <cell r="Q828">
            <v>1.1000000000000001</v>
          </cell>
          <cell r="R828">
            <v>6.84</v>
          </cell>
          <cell r="U828">
            <v>243</v>
          </cell>
        </row>
        <row r="829">
          <cell r="F829" t="str">
            <v>PINVPRO.TERMO</v>
          </cell>
          <cell r="G829">
            <v>91.26</v>
          </cell>
          <cell r="H829">
            <v>0.3</v>
          </cell>
          <cell r="I829">
            <v>92.95</v>
          </cell>
          <cell r="J829">
            <v>0.85</v>
          </cell>
          <cell r="K829">
            <v>185.06</v>
          </cell>
          <cell r="U829">
            <v>0.3</v>
          </cell>
        </row>
        <row r="830">
          <cell r="F830" t="str">
            <v>PLUS_SPR_GR</v>
          </cell>
          <cell r="H830">
            <v>0.17</v>
          </cell>
          <cell r="I830">
            <v>3.34</v>
          </cell>
          <cell r="K830">
            <v>3.51</v>
          </cell>
          <cell r="U830">
            <v>0.14000000000000001</v>
          </cell>
        </row>
        <row r="831">
          <cell r="F831" t="str">
            <v>PLUS_SPR_GR.DALM_TR</v>
          </cell>
          <cell r="H831">
            <v>0.03</v>
          </cell>
          <cell r="K831">
            <v>0.03</v>
          </cell>
          <cell r="U831">
            <v>0.3</v>
          </cell>
        </row>
        <row r="832">
          <cell r="F832" t="str">
            <v>PLUS_SPR_GR.EN_DISTR</v>
          </cell>
          <cell r="H832">
            <v>0.1</v>
          </cell>
          <cell r="K832">
            <v>0.1</v>
          </cell>
          <cell r="U832">
            <v>0.16</v>
          </cell>
        </row>
        <row r="833">
          <cell r="F833" t="str">
            <v>PLUS_SPR_GR.SEI</v>
          </cell>
          <cell r="H833">
            <v>0.01</v>
          </cell>
          <cell r="K833">
            <v>0.01</v>
          </cell>
          <cell r="U833">
            <v>0.3</v>
          </cell>
        </row>
        <row r="834">
          <cell r="F834" t="str">
            <v>PLUS_SPR_GR.WIND</v>
          </cell>
          <cell r="H834">
            <v>0.03</v>
          </cell>
          <cell r="K834">
            <v>0.03</v>
          </cell>
          <cell r="U834">
            <v>0.3</v>
          </cell>
        </row>
        <row r="835">
          <cell r="F835" t="str">
            <v>PLUS_SPR_TOT</v>
          </cell>
          <cell r="G835">
            <v>2.0299999999999998</v>
          </cell>
          <cell r="H835">
            <v>0.14000000000000001</v>
          </cell>
          <cell r="I835">
            <v>3.34</v>
          </cell>
          <cell r="K835">
            <v>7.91</v>
          </cell>
          <cell r="U835">
            <v>0.14000000000000001</v>
          </cell>
        </row>
        <row r="836">
          <cell r="F836" t="str">
            <v>PLUS_SPR_TZ</v>
          </cell>
          <cell r="G836">
            <v>2.0299999999999998</v>
          </cell>
          <cell r="H836">
            <v>0.3</v>
          </cell>
          <cell r="K836">
            <v>4.4000000000000004</v>
          </cell>
          <cell r="U836">
            <v>0.3</v>
          </cell>
        </row>
        <row r="837">
          <cell r="F837" t="str">
            <v>PN_TOT</v>
          </cell>
          <cell r="G837">
            <v>9488.02</v>
          </cell>
          <cell r="H837">
            <v>0.16</v>
          </cell>
          <cell r="I837">
            <v>517.16</v>
          </cell>
          <cell r="J837">
            <v>284.04000000000002</v>
          </cell>
          <cell r="K837">
            <v>11560.41</v>
          </cell>
          <cell r="U837">
            <v>0.16</v>
          </cell>
        </row>
        <row r="838">
          <cell r="F838" t="str">
            <v>PNTOT_EB</v>
          </cell>
          <cell r="G838">
            <v>9728.67</v>
          </cell>
          <cell r="H838">
            <v>0.3</v>
          </cell>
          <cell r="I838">
            <v>558.25</v>
          </cell>
          <cell r="J838">
            <v>294.95</v>
          </cell>
          <cell r="K838">
            <v>11873.91</v>
          </cell>
          <cell r="U838">
            <v>0.3</v>
          </cell>
        </row>
        <row r="839">
          <cell r="F839" t="str">
            <v>PR_LORD</v>
          </cell>
          <cell r="G839">
            <v>32644.99</v>
          </cell>
          <cell r="H839">
            <v>0.3</v>
          </cell>
          <cell r="I839">
            <v>5333.76</v>
          </cell>
          <cell r="J839">
            <v>1972.8</v>
          </cell>
          <cell r="K839">
            <v>41626.120000000003</v>
          </cell>
          <cell r="U839">
            <v>0.3</v>
          </cell>
        </row>
        <row r="840">
          <cell r="F840" t="str">
            <v>PR_NET</v>
          </cell>
          <cell r="G840">
            <v>4378.3100000000004</v>
          </cell>
          <cell r="H840">
            <v>0.75</v>
          </cell>
          <cell r="I840">
            <v>305.45</v>
          </cell>
          <cell r="J840">
            <v>46.4</v>
          </cell>
          <cell r="K840">
            <v>6326.49</v>
          </cell>
          <cell r="L840">
            <v>97.76</v>
          </cell>
          <cell r="M840">
            <v>301.70999999999998</v>
          </cell>
          <cell r="O840">
            <v>1.87</v>
          </cell>
          <cell r="P840">
            <v>60.13</v>
          </cell>
          <cell r="Q840">
            <v>32.79</v>
          </cell>
          <cell r="R840">
            <v>13.3</v>
          </cell>
          <cell r="U840">
            <v>508.31</v>
          </cell>
        </row>
        <row r="841">
          <cell r="F841" t="str">
            <v>PR_NETTA</v>
          </cell>
          <cell r="G841">
            <v>30933.66</v>
          </cell>
          <cell r="H841">
            <v>0.31</v>
          </cell>
          <cell r="I841">
            <v>4968.8500000000004</v>
          </cell>
          <cell r="J841">
            <v>1791.92</v>
          </cell>
          <cell r="K841">
            <v>39290.76</v>
          </cell>
          <cell r="L841">
            <v>115.13</v>
          </cell>
          <cell r="M841">
            <v>325.45</v>
          </cell>
          <cell r="O841">
            <v>2.04</v>
          </cell>
          <cell r="P841">
            <v>65.08</v>
          </cell>
          <cell r="Q841">
            <v>42.43</v>
          </cell>
          <cell r="U841">
            <v>550.44000000000005</v>
          </cell>
        </row>
        <row r="842">
          <cell r="F842" t="str">
            <v>PRNET_ALT</v>
          </cell>
          <cell r="H842">
            <v>10.46</v>
          </cell>
          <cell r="K842">
            <v>10.46</v>
          </cell>
          <cell r="L842">
            <v>97.76</v>
          </cell>
          <cell r="M842">
            <v>301.70999999999998</v>
          </cell>
          <cell r="O842">
            <v>1.87</v>
          </cell>
          <cell r="P842">
            <v>60.13</v>
          </cell>
          <cell r="Q842">
            <v>32.79</v>
          </cell>
          <cell r="R842">
            <v>13.3</v>
          </cell>
          <cell r="U842">
            <v>508.31</v>
          </cell>
        </row>
        <row r="843">
          <cell r="F843" t="str">
            <v>PRNET_GEO</v>
          </cell>
          <cell r="H843">
            <v>1033.67</v>
          </cell>
          <cell r="K843">
            <v>1033.67</v>
          </cell>
          <cell r="L843">
            <v>-17.37</v>
          </cell>
          <cell r="M843">
            <v>-23.74</v>
          </cell>
          <cell r="O843">
            <v>-0.17</v>
          </cell>
          <cell r="P843">
            <v>-4.95</v>
          </cell>
          <cell r="Q843">
            <v>-9.64</v>
          </cell>
          <cell r="R843">
            <v>13.3</v>
          </cell>
          <cell r="U843">
            <v>-42.13</v>
          </cell>
        </row>
        <row r="844">
          <cell r="F844" t="str">
            <v>PRNET_IDR</v>
          </cell>
          <cell r="G844">
            <v>4378.3100000000004</v>
          </cell>
          <cell r="H844">
            <v>0.75</v>
          </cell>
          <cell r="I844">
            <v>305.45</v>
          </cell>
          <cell r="J844">
            <v>46.4</v>
          </cell>
          <cell r="K844">
            <v>5282.36</v>
          </cell>
          <cell r="L844">
            <v>97.76</v>
          </cell>
          <cell r="M844">
            <v>301.70999999999998</v>
          </cell>
          <cell r="O844">
            <v>1.87</v>
          </cell>
          <cell r="P844">
            <v>60.13</v>
          </cell>
          <cell r="Q844">
            <v>32.79</v>
          </cell>
          <cell r="R844">
            <v>13.3</v>
          </cell>
          <cell r="U844">
            <v>508.31</v>
          </cell>
        </row>
        <row r="845">
          <cell r="F845" t="str">
            <v>PRNET_IDRO</v>
          </cell>
          <cell r="G845">
            <v>4378.3100000000004</v>
          </cell>
          <cell r="H845">
            <v>0.75</v>
          </cell>
          <cell r="I845">
            <v>305.45</v>
          </cell>
          <cell r="J845">
            <v>46.4</v>
          </cell>
          <cell r="K845">
            <v>5282.36</v>
          </cell>
          <cell r="L845">
            <v>97.76</v>
          </cell>
          <cell r="M845">
            <v>301.70999999999998</v>
          </cell>
          <cell r="O845">
            <v>1.87</v>
          </cell>
          <cell r="P845">
            <v>60.13</v>
          </cell>
          <cell r="Q845">
            <v>32.79</v>
          </cell>
          <cell r="R845">
            <v>13.3</v>
          </cell>
          <cell r="U845">
            <v>508.31</v>
          </cell>
        </row>
        <row r="846">
          <cell r="F846" t="str">
            <v>PRNET_TER</v>
          </cell>
          <cell r="G846">
            <v>26555.35</v>
          </cell>
          <cell r="H846">
            <v>0.45</v>
          </cell>
          <cell r="I846">
            <v>4663.3999999999996</v>
          </cell>
          <cell r="J846">
            <v>1745.52</v>
          </cell>
          <cell r="K846">
            <v>32964.269999999997</v>
          </cell>
          <cell r="M846">
            <v>7.79</v>
          </cell>
          <cell r="O846">
            <v>1.87</v>
          </cell>
          <cell r="P846">
            <v>4.51</v>
          </cell>
          <cell r="Q846">
            <v>1.45</v>
          </cell>
          <cell r="U846">
            <v>16.07</v>
          </cell>
        </row>
        <row r="847">
          <cell r="F847" t="str">
            <v>PRNET_TOT</v>
          </cell>
          <cell r="G847">
            <v>30933.66</v>
          </cell>
          <cell r="H847">
            <v>0.17</v>
          </cell>
          <cell r="I847">
            <v>4968.8500000000004</v>
          </cell>
          <cell r="J847">
            <v>1791.92</v>
          </cell>
          <cell r="K847">
            <v>38246.629999999997</v>
          </cell>
          <cell r="M847">
            <v>5.7</v>
          </cell>
          <cell r="O847">
            <v>2.04</v>
          </cell>
          <cell r="P847">
            <v>3.61</v>
          </cell>
          <cell r="Q847">
            <v>1.35</v>
          </cell>
          <cell r="U847">
            <v>12.87</v>
          </cell>
        </row>
        <row r="848">
          <cell r="F848" t="str">
            <v>PRO_STR_TOT</v>
          </cell>
          <cell r="G848">
            <v>0.18</v>
          </cell>
          <cell r="H848">
            <v>0.45</v>
          </cell>
          <cell r="I848">
            <v>0.89</v>
          </cell>
          <cell r="J848">
            <v>0.05</v>
          </cell>
          <cell r="K848">
            <v>1.76</v>
          </cell>
          <cell r="M848">
            <v>7.79</v>
          </cell>
          <cell r="O848">
            <v>1.87</v>
          </cell>
          <cell r="P848">
            <v>4.51</v>
          </cell>
          <cell r="Q848">
            <v>1.45</v>
          </cell>
          <cell r="U848">
            <v>16.07</v>
          </cell>
        </row>
        <row r="849">
          <cell r="F849" t="str">
            <v>PRON_FIN</v>
          </cell>
          <cell r="G849">
            <v>-25.27</v>
          </cell>
          <cell r="H849">
            <v>0.28000000000000003</v>
          </cell>
          <cell r="I849">
            <v>-9.1</v>
          </cell>
          <cell r="J849">
            <v>-1.2</v>
          </cell>
          <cell r="K849">
            <v>-39.92</v>
          </cell>
          <cell r="M849">
            <v>2.09</v>
          </cell>
          <cell r="O849">
            <v>-0.17</v>
          </cell>
          <cell r="P849">
            <v>0.9</v>
          </cell>
          <cell r="Q849">
            <v>0.1</v>
          </cell>
          <cell r="U849">
            <v>3.2</v>
          </cell>
        </row>
        <row r="850">
          <cell r="F850" t="str">
            <v>PROV_STR</v>
          </cell>
          <cell r="G850">
            <v>0.18</v>
          </cell>
          <cell r="H850">
            <v>0.45</v>
          </cell>
          <cell r="I850">
            <v>0.89</v>
          </cell>
          <cell r="J850">
            <v>0.05</v>
          </cell>
          <cell r="K850">
            <v>1.76</v>
          </cell>
          <cell r="M850">
            <v>7.79</v>
          </cell>
          <cell r="O850">
            <v>1.87</v>
          </cell>
          <cell r="P850">
            <v>4.51</v>
          </cell>
          <cell r="Q850">
            <v>1.45</v>
          </cell>
          <cell r="U850">
            <v>16.07</v>
          </cell>
        </row>
        <row r="851">
          <cell r="F851" t="str">
            <v>PROV_STR.02</v>
          </cell>
          <cell r="H851">
            <v>0.35</v>
          </cell>
          <cell r="K851">
            <v>0.35</v>
          </cell>
          <cell r="M851">
            <v>7.79</v>
          </cell>
          <cell r="O851">
            <v>1.87</v>
          </cell>
          <cell r="P851">
            <v>4.51</v>
          </cell>
          <cell r="Q851">
            <v>1.45</v>
          </cell>
          <cell r="U851">
            <v>16.07</v>
          </cell>
        </row>
        <row r="852">
          <cell r="F852" t="str">
            <v>PROV_STR.04</v>
          </cell>
          <cell r="G852">
            <v>0.13</v>
          </cell>
          <cell r="K852">
            <v>0.13</v>
          </cell>
          <cell r="L852">
            <v>192.2</v>
          </cell>
          <cell r="N852">
            <v>56.92</v>
          </cell>
          <cell r="U852">
            <v>249.12</v>
          </cell>
        </row>
        <row r="853">
          <cell r="F853" t="str">
            <v>PROV_STR.05</v>
          </cell>
          <cell r="G853">
            <v>0.03</v>
          </cell>
          <cell r="K853">
            <v>0.03</v>
          </cell>
          <cell r="L853">
            <v>192.2</v>
          </cell>
          <cell r="U853">
            <v>192.2</v>
          </cell>
        </row>
        <row r="854">
          <cell r="F854" t="str">
            <v>PROV_STR.DIVERSI</v>
          </cell>
          <cell r="G854">
            <v>0.02</v>
          </cell>
          <cell r="H854">
            <v>0.28999999999999998</v>
          </cell>
          <cell r="I854">
            <v>0.89</v>
          </cell>
          <cell r="J854">
            <v>0.05</v>
          </cell>
          <cell r="K854">
            <v>1.25</v>
          </cell>
          <cell r="N854">
            <v>56.92</v>
          </cell>
          <cell r="U854">
            <v>56.92</v>
          </cell>
        </row>
        <row r="855">
          <cell r="F855" t="str">
            <v>PROVSTR_EB</v>
          </cell>
          <cell r="G855">
            <v>0.18</v>
          </cell>
          <cell r="H855">
            <v>0.64</v>
          </cell>
          <cell r="I855">
            <v>0.89</v>
          </cell>
          <cell r="J855">
            <v>0.05</v>
          </cell>
          <cell r="K855">
            <v>1.76</v>
          </cell>
          <cell r="L855">
            <v>580.79</v>
          </cell>
          <cell r="N855">
            <v>56.92</v>
          </cell>
          <cell r="U855">
            <v>637.71</v>
          </cell>
        </row>
        <row r="856">
          <cell r="F856" t="str">
            <v>RALT_TOT</v>
          </cell>
          <cell r="G856">
            <v>14.6</v>
          </cell>
          <cell r="H856">
            <v>5.9</v>
          </cell>
          <cell r="I856">
            <v>14.41</v>
          </cell>
          <cell r="J856">
            <v>2.1</v>
          </cell>
          <cell r="K856">
            <v>37.01</v>
          </cell>
          <cell r="L856">
            <v>388.59</v>
          </cell>
          <cell r="U856">
            <v>388.59</v>
          </cell>
        </row>
        <row r="857">
          <cell r="F857" t="str">
            <v>RALTTOT_EB</v>
          </cell>
          <cell r="G857">
            <v>14.6</v>
          </cell>
          <cell r="H857">
            <v>5.9</v>
          </cell>
          <cell r="I857">
            <v>-1.06</v>
          </cell>
          <cell r="J857">
            <v>2.1</v>
          </cell>
          <cell r="K857">
            <v>37.01</v>
          </cell>
          <cell r="L857">
            <v>0.28999999999999998</v>
          </cell>
          <cell r="P857">
            <v>2.15</v>
          </cell>
          <cell r="T857">
            <v>0.09</v>
          </cell>
          <cell r="U857">
            <v>1.73</v>
          </cell>
        </row>
        <row r="858">
          <cell r="F858" t="str">
            <v>RATRISPASTOT_EB</v>
          </cell>
          <cell r="G858">
            <v>843.71</v>
          </cell>
          <cell r="H858">
            <v>46.81</v>
          </cell>
          <cell r="I858">
            <v>44.83</v>
          </cell>
          <cell r="J858">
            <v>34.979999999999997</v>
          </cell>
          <cell r="K858">
            <v>970.33</v>
          </cell>
          <cell r="L858">
            <v>0.24</v>
          </cell>
          <cell r="O858">
            <v>0.09</v>
          </cell>
          <cell r="U858">
            <v>0.33</v>
          </cell>
        </row>
        <row r="859">
          <cell r="F859" t="str">
            <v>RB_GR</v>
          </cell>
          <cell r="G859">
            <v>2.65</v>
          </cell>
          <cell r="H859">
            <v>0.48</v>
          </cell>
          <cell r="I859">
            <v>10.26</v>
          </cell>
          <cell r="J859">
            <v>1.95</v>
          </cell>
          <cell r="K859">
            <v>15.34</v>
          </cell>
          <cell r="L859">
            <v>0.24</v>
          </cell>
          <cell r="O859">
            <v>0.04</v>
          </cell>
          <cell r="U859">
            <v>0.28000000000000003</v>
          </cell>
        </row>
        <row r="860">
          <cell r="F860" t="str">
            <v>RB_GR.CESAP</v>
          </cell>
          <cell r="G860">
            <v>0.44</v>
          </cell>
          <cell r="H860">
            <v>0.04</v>
          </cell>
          <cell r="I860">
            <v>0.03</v>
          </cell>
          <cell r="K860">
            <v>0.51</v>
          </cell>
          <cell r="O860">
            <v>0.02</v>
          </cell>
          <cell r="U860">
            <v>0.02</v>
          </cell>
        </row>
        <row r="861">
          <cell r="F861" t="str">
            <v>RB_GR.CORPORATE</v>
          </cell>
          <cell r="G861">
            <v>0.05</v>
          </cell>
          <cell r="I861">
            <v>1.82</v>
          </cell>
          <cell r="J861">
            <v>0.64</v>
          </cell>
          <cell r="K861">
            <v>2.5099999999999998</v>
          </cell>
          <cell r="O861">
            <v>0.03</v>
          </cell>
          <cell r="U861">
            <v>0.03</v>
          </cell>
        </row>
        <row r="862">
          <cell r="F862" t="str">
            <v>RB_GR.EN_DISTR</v>
          </cell>
          <cell r="G862">
            <v>0.19</v>
          </cell>
          <cell r="J862">
            <v>0.02</v>
          </cell>
          <cell r="K862">
            <v>0.21</v>
          </cell>
          <cell r="L862">
            <v>0.3</v>
          </cell>
          <cell r="M862">
            <v>2.23</v>
          </cell>
          <cell r="O862">
            <v>0.41</v>
          </cell>
          <cell r="P862">
            <v>0.87</v>
          </cell>
          <cell r="U862">
            <v>3.81</v>
          </cell>
        </row>
        <row r="863">
          <cell r="F863" t="str">
            <v>RB_GR.EN_FTL</v>
          </cell>
          <cell r="I863">
            <v>7.63</v>
          </cell>
          <cell r="J863">
            <v>1.28</v>
          </cell>
          <cell r="K863">
            <v>8.91</v>
          </cell>
          <cell r="L863">
            <v>0.06</v>
          </cell>
          <cell r="M863">
            <v>2.23</v>
          </cell>
          <cell r="O863">
            <v>0.32</v>
          </cell>
          <cell r="P863">
            <v>0.87</v>
          </cell>
          <cell r="U863">
            <v>3.48</v>
          </cell>
        </row>
        <row r="864">
          <cell r="F864" t="str">
            <v>RB_GR.EN_POWER</v>
          </cell>
          <cell r="G864">
            <v>0.03</v>
          </cell>
          <cell r="H864">
            <v>-0.47</v>
          </cell>
          <cell r="I864">
            <v>0.02</v>
          </cell>
          <cell r="J864">
            <v>-0.08</v>
          </cell>
          <cell r="K864">
            <v>0.05</v>
          </cell>
          <cell r="L864">
            <v>54.55</v>
          </cell>
          <cell r="M864">
            <v>716.34</v>
          </cell>
          <cell r="N864">
            <v>33.53</v>
          </cell>
          <cell r="O864">
            <v>83.98</v>
          </cell>
          <cell r="P864">
            <v>119.52</v>
          </cell>
          <cell r="Q864">
            <v>36.520000000000003</v>
          </cell>
          <cell r="R864">
            <v>38.659999999999997</v>
          </cell>
          <cell r="S864">
            <v>-0.15</v>
          </cell>
          <cell r="T864">
            <v>0.64</v>
          </cell>
          <cell r="U864">
            <v>1097.79</v>
          </cell>
        </row>
        <row r="865">
          <cell r="F865" t="str">
            <v>RB_GR.EN_PROD</v>
          </cell>
          <cell r="G865">
            <v>7.84</v>
          </cell>
          <cell r="H865">
            <v>0.27</v>
          </cell>
          <cell r="I865">
            <v>0.65</v>
          </cell>
          <cell r="J865">
            <v>-0.08</v>
          </cell>
          <cell r="K865">
            <v>0.92</v>
          </cell>
          <cell r="L865">
            <v>54.55</v>
          </cell>
          <cell r="M865">
            <v>716.34</v>
          </cell>
          <cell r="N865">
            <v>33.53</v>
          </cell>
          <cell r="O865">
            <v>83.98</v>
          </cell>
          <cell r="P865">
            <v>119.52</v>
          </cell>
          <cell r="Q865">
            <v>36.520000000000003</v>
          </cell>
          <cell r="R865">
            <v>38.659999999999997</v>
          </cell>
          <cell r="S865">
            <v>-0.15</v>
          </cell>
          <cell r="T865">
            <v>0.64</v>
          </cell>
          <cell r="U865">
            <v>1097.79</v>
          </cell>
        </row>
        <row r="866">
          <cell r="F866" t="str">
            <v>RB_GR.ENEL_IT</v>
          </cell>
          <cell r="G866">
            <v>316.13</v>
          </cell>
          <cell r="H866">
            <v>0.01</v>
          </cell>
          <cell r="I866">
            <v>177.05</v>
          </cell>
          <cell r="J866">
            <v>-3.24</v>
          </cell>
          <cell r="K866">
            <v>0.01</v>
          </cell>
          <cell r="L866">
            <v>1209.53</v>
          </cell>
          <cell r="M866">
            <v>2834.74</v>
          </cell>
          <cell r="N866">
            <v>-4039.76</v>
          </cell>
          <cell r="O866">
            <v>1930.62</v>
          </cell>
          <cell r="P866">
            <v>1313.41</v>
          </cell>
          <cell r="Q866">
            <v>3043.33</v>
          </cell>
          <cell r="R866">
            <v>1992.78</v>
          </cell>
          <cell r="S866">
            <v>15200</v>
          </cell>
          <cell r="T866">
            <v>-11636.36</v>
          </cell>
          <cell r="U866">
            <v>13904.9</v>
          </cell>
        </row>
        <row r="867">
          <cell r="F867" t="str">
            <v>RB_GR.ERGA</v>
          </cell>
          <cell r="G867">
            <v>0.51</v>
          </cell>
          <cell r="I867">
            <v>1.28</v>
          </cell>
          <cell r="J867">
            <v>3.75</v>
          </cell>
          <cell r="K867">
            <v>0.51</v>
          </cell>
          <cell r="L867">
            <v>3.91</v>
          </cell>
          <cell r="M867">
            <v>26.88</v>
          </cell>
          <cell r="N867">
            <v>0.06</v>
          </cell>
          <cell r="O867">
            <v>5.48</v>
          </cell>
          <cell r="P867">
            <v>9.34</v>
          </cell>
          <cell r="Q867">
            <v>1.22</v>
          </cell>
          <cell r="U867">
            <v>52.2</v>
          </cell>
        </row>
        <row r="868">
          <cell r="F868" t="str">
            <v>RB_GR.EUROGEN</v>
          </cell>
          <cell r="G868">
            <v>0.39</v>
          </cell>
          <cell r="J868">
            <v>3.59</v>
          </cell>
          <cell r="K868">
            <v>0.39</v>
          </cell>
          <cell r="L868">
            <v>3.91</v>
          </cell>
          <cell r="M868">
            <v>26.88</v>
          </cell>
          <cell r="N868">
            <v>0.06</v>
          </cell>
          <cell r="O868">
            <v>5.48</v>
          </cell>
          <cell r="P868">
            <v>9.34</v>
          </cell>
          <cell r="Q868">
            <v>1.22</v>
          </cell>
          <cell r="U868">
            <v>50.76</v>
          </cell>
        </row>
        <row r="869">
          <cell r="F869" t="str">
            <v>RB_GR.INTERPW</v>
          </cell>
          <cell r="G869">
            <v>0.55000000000000004</v>
          </cell>
          <cell r="I869">
            <v>0.04</v>
          </cell>
          <cell r="K869">
            <v>0.59</v>
          </cell>
          <cell r="U869">
            <v>1.28</v>
          </cell>
        </row>
        <row r="870">
          <cell r="F870" t="str">
            <v>RB_GR.SFERA</v>
          </cell>
          <cell r="G870">
            <v>0.01</v>
          </cell>
          <cell r="J870">
            <v>0.16</v>
          </cell>
          <cell r="K870">
            <v>0.01</v>
          </cell>
          <cell r="U870">
            <v>0.16</v>
          </cell>
        </row>
        <row r="871">
          <cell r="F871" t="str">
            <v>RB_GR.TERNA</v>
          </cell>
          <cell r="G871">
            <v>0.1</v>
          </cell>
          <cell r="H871">
            <v>-0.03</v>
          </cell>
          <cell r="I871">
            <v>0.03</v>
          </cell>
          <cell r="J871">
            <v>2.4700000000000002</v>
          </cell>
          <cell r="K871">
            <v>0.13</v>
          </cell>
          <cell r="L871">
            <v>4.51</v>
          </cell>
          <cell r="M871">
            <v>25.27</v>
          </cell>
          <cell r="N871">
            <v>-0.83</v>
          </cell>
          <cell r="O871">
            <v>4.3499999999999996</v>
          </cell>
          <cell r="P871">
            <v>9.1</v>
          </cell>
          <cell r="Q871">
            <v>1.2</v>
          </cell>
          <cell r="R871">
            <v>1.94</v>
          </cell>
          <cell r="S871">
            <v>0</v>
          </cell>
          <cell r="T871">
            <v>-0.01</v>
          </cell>
          <cell r="U871">
            <v>54.35</v>
          </cell>
        </row>
        <row r="872">
          <cell r="F872" t="str">
            <v>RB_GR.WIND</v>
          </cell>
          <cell r="G872">
            <v>0.38</v>
          </cell>
          <cell r="H872">
            <v>0.16</v>
          </cell>
          <cell r="I872">
            <v>0.04</v>
          </cell>
          <cell r="J872">
            <v>0.01</v>
          </cell>
          <cell r="K872">
            <v>0.59</v>
          </cell>
          <cell r="L872">
            <v>4.51</v>
          </cell>
          <cell r="M872">
            <v>25.27</v>
          </cell>
          <cell r="N872">
            <v>-0.83</v>
          </cell>
          <cell r="O872">
            <v>4.3499999999999996</v>
          </cell>
          <cell r="P872">
            <v>9.1</v>
          </cell>
          <cell r="Q872">
            <v>1.2</v>
          </cell>
          <cell r="R872">
            <v>1.94</v>
          </cell>
          <cell r="S872">
            <v>0</v>
          </cell>
          <cell r="T872">
            <v>-0.01</v>
          </cell>
          <cell r="U872">
            <v>54.35</v>
          </cell>
        </row>
        <row r="873">
          <cell r="F873" t="str">
            <v>RBCR</v>
          </cell>
          <cell r="G873">
            <v>1.33</v>
          </cell>
          <cell r="H873">
            <v>0.02</v>
          </cell>
          <cell r="I873">
            <v>4.33</v>
          </cell>
          <cell r="J873">
            <v>3.75</v>
          </cell>
          <cell r="K873">
            <v>1.33</v>
          </cell>
          <cell r="L873">
            <v>6.41</v>
          </cell>
          <cell r="M873">
            <v>31.64</v>
          </cell>
          <cell r="N873">
            <v>0.06</v>
          </cell>
          <cell r="O873">
            <v>7.35</v>
          </cell>
          <cell r="P873">
            <v>9.34</v>
          </cell>
          <cell r="Q873">
            <v>1.22</v>
          </cell>
          <cell r="R873">
            <v>3.47</v>
          </cell>
          <cell r="U873">
            <v>70.62</v>
          </cell>
        </row>
        <row r="874">
          <cell r="F874" t="str">
            <v>RBNB</v>
          </cell>
          <cell r="G874">
            <v>8.43</v>
          </cell>
          <cell r="H874">
            <v>0.48</v>
          </cell>
          <cell r="I874">
            <v>10.26</v>
          </cell>
          <cell r="J874">
            <v>1.95</v>
          </cell>
          <cell r="K874">
            <v>21.12</v>
          </cell>
          <cell r="L874">
            <v>2.5</v>
          </cell>
          <cell r="M874">
            <v>4.76</v>
          </cell>
          <cell r="O874">
            <v>1.87</v>
          </cell>
          <cell r="R874">
            <v>3.47</v>
          </cell>
          <cell r="U874">
            <v>18.420000000000002</v>
          </cell>
        </row>
        <row r="875">
          <cell r="F875" t="str">
            <v>RBVC</v>
          </cell>
          <cell r="G875">
            <v>4.45</v>
          </cell>
          <cell r="H875">
            <v>-0.03</v>
          </cell>
          <cell r="I875">
            <v>3.9</v>
          </cell>
          <cell r="J875">
            <v>2.4700000000000002</v>
          </cell>
          <cell r="K875">
            <v>4.45</v>
          </cell>
          <cell r="L875">
            <v>4.51</v>
          </cell>
          <cell r="M875">
            <v>25.27</v>
          </cell>
          <cell r="N875">
            <v>-0.83</v>
          </cell>
          <cell r="O875">
            <v>4.3499999999999996</v>
          </cell>
          <cell r="P875">
            <v>9.1</v>
          </cell>
          <cell r="Q875">
            <v>1.2</v>
          </cell>
          <cell r="R875">
            <v>1.94</v>
          </cell>
          <cell r="S875">
            <v>0</v>
          </cell>
          <cell r="T875">
            <v>-0.01</v>
          </cell>
          <cell r="U875">
            <v>54.35</v>
          </cell>
        </row>
        <row r="876">
          <cell r="F876" t="str">
            <v>RBVC_GR</v>
          </cell>
          <cell r="G876">
            <v>4.45</v>
          </cell>
          <cell r="H876">
            <v>0.02</v>
          </cell>
          <cell r="I876">
            <v>4.33</v>
          </cell>
          <cell r="J876">
            <v>3.75</v>
          </cell>
          <cell r="K876">
            <v>4.45</v>
          </cell>
          <cell r="L876">
            <v>6.41</v>
          </cell>
          <cell r="M876">
            <v>31.64</v>
          </cell>
          <cell r="N876">
            <v>0.06</v>
          </cell>
          <cell r="O876">
            <v>7.35</v>
          </cell>
          <cell r="P876">
            <v>9.34</v>
          </cell>
          <cell r="Q876">
            <v>1.22</v>
          </cell>
          <cell r="R876">
            <v>3.47</v>
          </cell>
          <cell r="U876">
            <v>70.62</v>
          </cell>
        </row>
        <row r="877">
          <cell r="F877" t="str">
            <v>RBVC_GR.EN_FTL</v>
          </cell>
          <cell r="G877">
            <v>4.45</v>
          </cell>
          <cell r="K877">
            <v>4.45</v>
          </cell>
          <cell r="L877">
            <v>28.34</v>
          </cell>
          <cell r="U877">
            <v>28.34</v>
          </cell>
        </row>
        <row r="878">
          <cell r="F878" t="str">
            <v>RCAP_MAG</v>
          </cell>
          <cell r="G878">
            <v>0.04</v>
          </cell>
          <cell r="K878">
            <v>0.04</v>
          </cell>
          <cell r="L878">
            <v>28.34</v>
          </cell>
          <cell r="U878">
            <v>28.34</v>
          </cell>
        </row>
        <row r="879">
          <cell r="F879" t="str">
            <v>RCAP_PERS</v>
          </cell>
          <cell r="H879">
            <v>4.07</v>
          </cell>
          <cell r="I879">
            <v>0.26</v>
          </cell>
          <cell r="J879">
            <v>7.0000000000000007E-2</v>
          </cell>
          <cell r="K879">
            <v>4.4000000000000004</v>
          </cell>
          <cell r="L879">
            <v>567.45000000000005</v>
          </cell>
          <cell r="U879">
            <v>567.45000000000005</v>
          </cell>
        </row>
        <row r="880">
          <cell r="F880" t="str">
            <v>RDIV_TZ</v>
          </cell>
          <cell r="G880">
            <v>4.1399999999999997</v>
          </cell>
          <cell r="H880">
            <v>2.88</v>
          </cell>
          <cell r="I880">
            <v>0.81</v>
          </cell>
          <cell r="J880">
            <v>0.15</v>
          </cell>
          <cell r="K880">
            <v>7.98</v>
          </cell>
          <cell r="L880">
            <v>28.34</v>
          </cell>
          <cell r="U880">
            <v>28.34</v>
          </cell>
        </row>
        <row r="881">
          <cell r="F881" t="str">
            <v>RDIV_TZ.RD</v>
          </cell>
          <cell r="G881">
            <v>0.47</v>
          </cell>
          <cell r="K881">
            <v>0.47</v>
          </cell>
          <cell r="L881">
            <v>28.34</v>
          </cell>
          <cell r="U881">
            <v>28.34</v>
          </cell>
        </row>
        <row r="882">
          <cell r="F882" t="str">
            <v>RDIV_TZ.RDV</v>
          </cell>
          <cell r="G882">
            <v>3.67</v>
          </cell>
          <cell r="H882">
            <v>2.88</v>
          </cell>
          <cell r="I882">
            <v>0.79</v>
          </cell>
          <cell r="J882">
            <v>0.14000000000000001</v>
          </cell>
          <cell r="K882">
            <v>7.48</v>
          </cell>
          <cell r="L882">
            <v>539.11</v>
          </cell>
          <cell r="U882">
            <v>539.11</v>
          </cell>
        </row>
        <row r="883">
          <cell r="F883" t="str">
            <v>RDIV_TZ.RPC</v>
          </cell>
          <cell r="I883">
            <v>0.02</v>
          </cell>
          <cell r="J883">
            <v>0.01</v>
          </cell>
          <cell r="K883">
            <v>0.03</v>
          </cell>
          <cell r="L883">
            <v>26.62</v>
          </cell>
          <cell r="U883">
            <v>26.62</v>
          </cell>
        </row>
        <row r="884">
          <cell r="F884" t="str">
            <v>RE_GR</v>
          </cell>
          <cell r="G884">
            <v>1698.91</v>
          </cell>
          <cell r="H884">
            <v>60.08</v>
          </cell>
          <cell r="I884">
            <v>327.64</v>
          </cell>
          <cell r="J884">
            <v>113.3</v>
          </cell>
          <cell r="K884">
            <v>2199.9299999999998</v>
          </cell>
          <cell r="L884">
            <v>194.36</v>
          </cell>
          <cell r="U884">
            <v>194.36</v>
          </cell>
        </row>
        <row r="885">
          <cell r="F885" t="str">
            <v>RE_GR.EN_DISTR</v>
          </cell>
          <cell r="G885">
            <v>1635.29</v>
          </cell>
          <cell r="H885">
            <v>60.08</v>
          </cell>
          <cell r="I885">
            <v>327.64</v>
          </cell>
          <cell r="J885">
            <v>113.3</v>
          </cell>
          <cell r="K885">
            <v>2136.31</v>
          </cell>
          <cell r="L885">
            <v>151.38999999999999</v>
          </cell>
          <cell r="U885">
            <v>151.38999999999999</v>
          </cell>
        </row>
        <row r="886">
          <cell r="F886" t="str">
            <v>RE_GR.EN_TRADE</v>
          </cell>
          <cell r="G886">
            <v>63.62</v>
          </cell>
          <cell r="K886">
            <v>63.62</v>
          </cell>
          <cell r="L886">
            <v>166.74</v>
          </cell>
          <cell r="U886">
            <v>166.74</v>
          </cell>
        </row>
        <row r="887">
          <cell r="F887" t="str">
            <v>RE_TZ</v>
          </cell>
          <cell r="G887">
            <v>235.49</v>
          </cell>
          <cell r="H887">
            <v>70.75</v>
          </cell>
          <cell r="I887">
            <v>1.79</v>
          </cell>
          <cell r="J887">
            <v>1.3</v>
          </cell>
          <cell r="K887">
            <v>309.33</v>
          </cell>
          <cell r="L887">
            <v>0.26</v>
          </cell>
          <cell r="M887">
            <v>3.31</v>
          </cell>
          <cell r="O887">
            <v>0.27</v>
          </cell>
          <cell r="P887">
            <v>0.26</v>
          </cell>
          <cell r="Q887">
            <v>2.2799999999999998</v>
          </cell>
          <cell r="R887">
            <v>0.15</v>
          </cell>
          <cell r="T887">
            <v>0.1</v>
          </cell>
          <cell r="U887">
            <v>6.63</v>
          </cell>
        </row>
        <row r="888">
          <cell r="F888" t="str">
            <v>REAR</v>
          </cell>
          <cell r="G888">
            <v>0.66</v>
          </cell>
          <cell r="K888">
            <v>0.66</v>
          </cell>
          <cell r="L888">
            <v>0.26</v>
          </cell>
          <cell r="M888">
            <v>2.92</v>
          </cell>
          <cell r="O888">
            <v>0.26</v>
          </cell>
          <cell r="P888">
            <v>-0.15</v>
          </cell>
          <cell r="Q888">
            <v>2.04</v>
          </cell>
          <cell r="T888">
            <v>0.1</v>
          </cell>
          <cell r="U888">
            <v>5.43</v>
          </cell>
        </row>
        <row r="889">
          <cell r="F889" t="str">
            <v>RECONV</v>
          </cell>
          <cell r="G889">
            <v>234.83</v>
          </cell>
          <cell r="H889">
            <v>70.75</v>
          </cell>
          <cell r="I889">
            <v>1.79</v>
          </cell>
          <cell r="J889">
            <v>1.3</v>
          </cell>
          <cell r="K889">
            <v>308.67</v>
          </cell>
          <cell r="M889">
            <v>0.39</v>
          </cell>
          <cell r="O889">
            <v>0.01</v>
          </cell>
          <cell r="P889">
            <v>0.41</v>
          </cell>
          <cell r="Q889">
            <v>0.24</v>
          </cell>
          <cell r="R889">
            <v>0.15</v>
          </cell>
          <cell r="U889">
            <v>1.2</v>
          </cell>
        </row>
        <row r="890">
          <cell r="F890" t="str">
            <v>RER</v>
          </cell>
          <cell r="G890">
            <v>1698.91</v>
          </cell>
          <cell r="H890">
            <v>60.08</v>
          </cell>
          <cell r="I890">
            <v>327.64</v>
          </cell>
          <cell r="J890">
            <v>113.3</v>
          </cell>
          <cell r="K890">
            <v>2199.9299999999998</v>
          </cell>
          <cell r="L890">
            <v>0.03</v>
          </cell>
          <cell r="U890">
            <v>0.03</v>
          </cell>
        </row>
        <row r="891">
          <cell r="F891" t="str">
            <v>RER.EN_DISTR</v>
          </cell>
          <cell r="G891">
            <v>1635.29</v>
          </cell>
          <cell r="H891">
            <v>60.08</v>
          </cell>
          <cell r="I891">
            <v>327.64</v>
          </cell>
          <cell r="J891">
            <v>113.3</v>
          </cell>
          <cell r="K891">
            <v>2136.31</v>
          </cell>
          <cell r="L891">
            <v>0.03</v>
          </cell>
          <cell r="U891">
            <v>0.03</v>
          </cell>
        </row>
        <row r="892">
          <cell r="F892" t="str">
            <v>RER.EN_TRADE</v>
          </cell>
          <cell r="G892">
            <v>63.62</v>
          </cell>
          <cell r="K892">
            <v>63.62</v>
          </cell>
          <cell r="L892">
            <v>0.28999999999999998</v>
          </cell>
          <cell r="M892">
            <v>3.31</v>
          </cell>
          <cell r="O892">
            <v>0.27</v>
          </cell>
          <cell r="P892">
            <v>0.26</v>
          </cell>
          <cell r="Q892">
            <v>2.2799999999999998</v>
          </cell>
          <cell r="R892">
            <v>0.15</v>
          </cell>
          <cell r="T892">
            <v>0.1</v>
          </cell>
          <cell r="U892">
            <v>6.66</v>
          </cell>
        </row>
        <row r="893">
          <cell r="F893" t="str">
            <v>RIC_ES_TOT</v>
          </cell>
          <cell r="G893">
            <v>1990.59</v>
          </cell>
          <cell r="H893">
            <v>138.47</v>
          </cell>
          <cell r="I893">
            <v>343.89</v>
          </cell>
          <cell r="J893">
            <v>116.79</v>
          </cell>
          <cell r="K893">
            <v>2589.7399999999998</v>
          </cell>
          <cell r="L893">
            <v>1.54</v>
          </cell>
          <cell r="M893">
            <v>263.14999999999998</v>
          </cell>
          <cell r="N893">
            <v>1.47</v>
          </cell>
          <cell r="O893">
            <v>58.03</v>
          </cell>
          <cell r="P893">
            <v>51.1</v>
          </cell>
          <cell r="Q893">
            <v>27.68</v>
          </cell>
          <cell r="T893">
            <v>4.1500000000000004</v>
          </cell>
          <cell r="U893">
            <v>407.12</v>
          </cell>
        </row>
        <row r="894">
          <cell r="F894" t="str">
            <v>RICESTOT_EB</v>
          </cell>
          <cell r="G894">
            <v>1990.59</v>
          </cell>
          <cell r="H894">
            <v>138.47</v>
          </cell>
          <cell r="I894">
            <v>343.89</v>
          </cell>
          <cell r="J894">
            <v>116.79</v>
          </cell>
          <cell r="K894">
            <v>2589.7399999999998</v>
          </cell>
          <cell r="M894">
            <v>-0.61</v>
          </cell>
          <cell r="N894">
            <v>-0.18</v>
          </cell>
          <cell r="U894">
            <v>-0.79</v>
          </cell>
        </row>
        <row r="895">
          <cell r="F895" t="str">
            <v>RIS</v>
          </cell>
          <cell r="G895">
            <v>240.65</v>
          </cell>
          <cell r="H895">
            <v>20.85</v>
          </cell>
          <cell r="I895">
            <v>41.09</v>
          </cell>
          <cell r="J895">
            <v>10.91</v>
          </cell>
          <cell r="K895">
            <v>313.5</v>
          </cell>
          <cell r="L895">
            <v>0.02</v>
          </cell>
          <cell r="M895">
            <v>3.71</v>
          </cell>
          <cell r="N895">
            <v>0.02</v>
          </cell>
          <cell r="O895">
            <v>0.8</v>
          </cell>
          <cell r="P895">
            <v>0.72</v>
          </cell>
          <cell r="Q895">
            <v>0.39</v>
          </cell>
          <cell r="T895">
            <v>0.06</v>
          </cell>
          <cell r="U895">
            <v>5.72</v>
          </cell>
        </row>
        <row r="896">
          <cell r="F896" t="str">
            <v>RIS_CIV</v>
          </cell>
          <cell r="G896">
            <v>222.02</v>
          </cell>
          <cell r="H896">
            <v>13.34</v>
          </cell>
          <cell r="I896">
            <v>38.08</v>
          </cell>
          <cell r="J896">
            <v>7.89</v>
          </cell>
          <cell r="K896">
            <v>281.33</v>
          </cell>
          <cell r="L896">
            <v>1.56</v>
          </cell>
          <cell r="M896">
            <v>267.47000000000003</v>
          </cell>
          <cell r="N896">
            <v>1.67</v>
          </cell>
          <cell r="O896">
            <v>58.83</v>
          </cell>
          <cell r="P896">
            <v>51.82</v>
          </cell>
          <cell r="Q896">
            <v>28.07</v>
          </cell>
          <cell r="T896">
            <v>4.21</v>
          </cell>
          <cell r="U896">
            <v>413.63</v>
          </cell>
        </row>
        <row r="897">
          <cell r="F897" t="str">
            <v>RIS_DIV</v>
          </cell>
          <cell r="G897">
            <v>1421.44</v>
          </cell>
          <cell r="H897">
            <v>346.8</v>
          </cell>
          <cell r="I897">
            <v>157.84</v>
          </cell>
          <cell r="J897">
            <v>38.54</v>
          </cell>
          <cell r="K897">
            <v>1964.62</v>
          </cell>
          <cell r="L897">
            <v>1.54</v>
          </cell>
          <cell r="M897">
            <v>263.14999999999998</v>
          </cell>
          <cell r="N897">
            <v>1.47</v>
          </cell>
          <cell r="O897">
            <v>58.03</v>
          </cell>
          <cell r="P897">
            <v>51.1</v>
          </cell>
          <cell r="Q897">
            <v>27.68</v>
          </cell>
          <cell r="T897">
            <v>4.1500000000000004</v>
          </cell>
          <cell r="U897">
            <v>407.12</v>
          </cell>
        </row>
        <row r="898">
          <cell r="F898" t="str">
            <v>RIS_DIV.AM</v>
          </cell>
          <cell r="H898">
            <v>32</v>
          </cell>
          <cell r="K898">
            <v>32</v>
          </cell>
          <cell r="L898">
            <v>1.54</v>
          </cell>
          <cell r="M898">
            <v>263.14999999999998</v>
          </cell>
          <cell r="N898">
            <v>1.47</v>
          </cell>
          <cell r="O898">
            <v>58.03</v>
          </cell>
          <cell r="P898">
            <v>51.1</v>
          </cell>
          <cell r="Q898">
            <v>27.68</v>
          </cell>
          <cell r="T898">
            <v>4.1500000000000004</v>
          </cell>
          <cell r="U898">
            <v>407.12</v>
          </cell>
        </row>
        <row r="899">
          <cell r="F899" t="str">
            <v>RIS_DIV.APE</v>
          </cell>
          <cell r="G899">
            <v>1266.8599999999999</v>
          </cell>
          <cell r="H899">
            <v>210.55</v>
          </cell>
          <cell r="I899">
            <v>8.3800000000000008</v>
          </cell>
          <cell r="J899">
            <v>7.15</v>
          </cell>
          <cell r="K899">
            <v>1492.94</v>
          </cell>
          <cell r="L899">
            <v>0.28999999999999998</v>
          </cell>
          <cell r="M899">
            <v>3.31</v>
          </cell>
          <cell r="O899">
            <v>0.27</v>
          </cell>
          <cell r="P899">
            <v>0.26</v>
          </cell>
          <cell r="Q899">
            <v>2.2799999999999998</v>
          </cell>
          <cell r="R899">
            <v>0.15</v>
          </cell>
          <cell r="T899">
            <v>0.1</v>
          </cell>
          <cell r="U899">
            <v>6.66</v>
          </cell>
        </row>
        <row r="900">
          <cell r="F900" t="str">
            <v>RIS_DIV.CHI</v>
          </cell>
          <cell r="G900">
            <v>1421.44</v>
          </cell>
          <cell r="H900">
            <v>346.8</v>
          </cell>
          <cell r="I900">
            <v>157.84</v>
          </cell>
          <cell r="J900">
            <v>38.54</v>
          </cell>
          <cell r="K900">
            <v>1964.62</v>
          </cell>
          <cell r="L900">
            <v>40.43</v>
          </cell>
          <cell r="U900">
            <v>40.43</v>
          </cell>
        </row>
        <row r="901">
          <cell r="F901" t="str">
            <v>RIS_DIV.DECR</v>
          </cell>
          <cell r="G901">
            <v>-1.66</v>
          </cell>
          <cell r="K901">
            <v>-1.66</v>
          </cell>
          <cell r="L901">
            <v>40.43</v>
          </cell>
          <cell r="U901">
            <v>40.43</v>
          </cell>
        </row>
        <row r="902">
          <cell r="F902" t="str">
            <v>RIS_DIV.DIV</v>
          </cell>
          <cell r="G902">
            <v>589.45000000000005</v>
          </cell>
          <cell r="K902">
            <v>589.45000000000005</v>
          </cell>
          <cell r="L902">
            <v>0.28000000000000003</v>
          </cell>
          <cell r="M902">
            <v>3.13</v>
          </cell>
          <cell r="O902">
            <v>-0.37</v>
          </cell>
          <cell r="P902">
            <v>-0.63</v>
          </cell>
          <cell r="Q902">
            <v>2.23</v>
          </cell>
          <cell r="R902">
            <v>-0.17</v>
          </cell>
          <cell r="T902">
            <v>0.1</v>
          </cell>
          <cell r="U902">
            <v>4.57</v>
          </cell>
        </row>
        <row r="903">
          <cell r="F903" t="str">
            <v>RIS_DIV.STO</v>
          </cell>
          <cell r="G903">
            <v>1421.44</v>
          </cell>
          <cell r="H903">
            <v>346.8</v>
          </cell>
          <cell r="I903">
            <v>157.84</v>
          </cell>
          <cell r="J903">
            <v>38.54</v>
          </cell>
          <cell r="K903">
            <v>1964.62</v>
          </cell>
          <cell r="L903">
            <v>0.28000000000000003</v>
          </cell>
          <cell r="M903">
            <v>3.13</v>
          </cell>
          <cell r="O903">
            <v>-0.37</v>
          </cell>
          <cell r="P903">
            <v>-0.63</v>
          </cell>
          <cell r="Q903">
            <v>2.23</v>
          </cell>
          <cell r="R903">
            <v>-0.17</v>
          </cell>
          <cell r="T903">
            <v>0.1</v>
          </cell>
          <cell r="U903">
            <v>4.57</v>
          </cell>
        </row>
        <row r="904">
          <cell r="F904" t="str">
            <v>RIS_DIV.UTILE</v>
          </cell>
          <cell r="G904">
            <v>745.69</v>
          </cell>
          <cell r="H904">
            <v>104.25</v>
          </cell>
          <cell r="I904">
            <v>149.46</v>
          </cell>
          <cell r="J904">
            <v>158.07</v>
          </cell>
          <cell r="K904">
            <v>1030.79</v>
          </cell>
          <cell r="M904">
            <v>1444.62</v>
          </cell>
          <cell r="O904">
            <v>54.69</v>
          </cell>
          <cell r="P904">
            <v>1.36</v>
          </cell>
          <cell r="Q904">
            <v>0.57999999999999996</v>
          </cell>
          <cell r="S904">
            <v>0.14000000000000001</v>
          </cell>
          <cell r="U904">
            <v>1659.46</v>
          </cell>
        </row>
        <row r="905">
          <cell r="F905" t="str">
            <v>RIS_EST_TOT</v>
          </cell>
          <cell r="G905">
            <v>93.93</v>
          </cell>
          <cell r="H905">
            <v>14.01</v>
          </cell>
          <cell r="I905">
            <v>12.7</v>
          </cell>
          <cell r="J905">
            <v>9.2100000000000009</v>
          </cell>
          <cell r="K905">
            <v>129.85</v>
          </cell>
          <cell r="M905">
            <v>0.75</v>
          </cell>
          <cell r="S905">
            <v>0.01</v>
          </cell>
          <cell r="U905">
            <v>0.76</v>
          </cell>
        </row>
        <row r="906">
          <cell r="F906" t="str">
            <v>RIS_EST_TOT.ESERCIZIO</v>
          </cell>
          <cell r="G906">
            <v>93.93</v>
          </cell>
          <cell r="H906">
            <v>13.76</v>
          </cell>
          <cell r="I906">
            <v>12.7</v>
          </cell>
          <cell r="J906">
            <v>9.2100000000000009</v>
          </cell>
          <cell r="K906">
            <v>129.6</v>
          </cell>
          <cell r="S906">
            <v>0.01</v>
          </cell>
          <cell r="U906">
            <v>0.01</v>
          </cell>
        </row>
        <row r="907">
          <cell r="F907" t="str">
            <v>RIS_EST_TOT.LIC</v>
          </cell>
          <cell r="H907">
            <v>0.25</v>
          </cell>
          <cell r="J907">
            <v>158.07</v>
          </cell>
          <cell r="K907">
            <v>0.25</v>
          </cell>
          <cell r="M907">
            <v>85.99</v>
          </cell>
          <cell r="O907">
            <v>54.69</v>
          </cell>
          <cell r="P907">
            <v>1.36</v>
          </cell>
          <cell r="Q907">
            <v>0.57999999999999996</v>
          </cell>
          <cell r="S907">
            <v>0.13</v>
          </cell>
          <cell r="U907">
            <v>300.82</v>
          </cell>
        </row>
        <row r="908">
          <cell r="F908" t="str">
            <v>RIS_PER</v>
          </cell>
          <cell r="G908">
            <v>240.65</v>
          </cell>
          <cell r="H908">
            <v>20.85</v>
          </cell>
          <cell r="I908">
            <v>41.09</v>
          </cell>
          <cell r="J908">
            <v>10.91</v>
          </cell>
          <cell r="K908">
            <v>313.5</v>
          </cell>
          <cell r="S908">
            <v>0.09</v>
          </cell>
          <cell r="U908">
            <v>0.09</v>
          </cell>
        </row>
        <row r="909">
          <cell r="F909" t="str">
            <v>RIS_TOT</v>
          </cell>
          <cell r="G909">
            <v>3135.87</v>
          </cell>
          <cell r="H909">
            <v>554.58000000000004</v>
          </cell>
          <cell r="I909">
            <v>414.42</v>
          </cell>
          <cell r="J909">
            <v>189.45</v>
          </cell>
          <cell r="K909">
            <v>4294.32</v>
          </cell>
          <cell r="P909">
            <v>1.36</v>
          </cell>
          <cell r="Q909">
            <v>0.57999999999999996</v>
          </cell>
          <cell r="U909">
            <v>1.94</v>
          </cell>
        </row>
        <row r="910">
          <cell r="F910" t="str">
            <v>RISESTTOT_EB</v>
          </cell>
          <cell r="G910">
            <v>93.93</v>
          </cell>
          <cell r="H910">
            <v>14.01</v>
          </cell>
          <cell r="I910">
            <v>12.7</v>
          </cell>
          <cell r="J910">
            <v>9.2100000000000009</v>
          </cell>
          <cell r="K910">
            <v>129.85</v>
          </cell>
          <cell r="M910">
            <v>0.21</v>
          </cell>
          <cell r="U910">
            <v>0.21</v>
          </cell>
        </row>
        <row r="911">
          <cell r="F911" t="str">
            <v>RISPER_EB</v>
          </cell>
          <cell r="G911">
            <v>240.65</v>
          </cell>
          <cell r="H911">
            <v>20.85</v>
          </cell>
          <cell r="I911">
            <v>41.09</v>
          </cell>
          <cell r="J911">
            <v>10.91</v>
          </cell>
          <cell r="K911">
            <v>313.5</v>
          </cell>
          <cell r="S911">
            <v>0.04</v>
          </cell>
          <cell r="U911">
            <v>0.04</v>
          </cell>
        </row>
        <row r="912">
          <cell r="F912" t="str">
            <v>RISULTATO</v>
          </cell>
          <cell r="G912">
            <v>240.65</v>
          </cell>
          <cell r="H912">
            <v>20.85</v>
          </cell>
          <cell r="I912">
            <v>41.09</v>
          </cell>
          <cell r="J912">
            <v>10.91</v>
          </cell>
          <cell r="K912">
            <v>313.5</v>
          </cell>
          <cell r="M912">
            <v>85.18</v>
          </cell>
          <cell r="U912">
            <v>85.18</v>
          </cell>
        </row>
        <row r="913">
          <cell r="F913" t="str">
            <v>RO</v>
          </cell>
          <cell r="G913">
            <v>486.37</v>
          </cell>
          <cell r="H913">
            <v>44.67</v>
          </cell>
          <cell r="I913">
            <v>84.13</v>
          </cell>
          <cell r="J913">
            <v>24.56</v>
          </cell>
          <cell r="K913">
            <v>639.73</v>
          </cell>
          <cell r="M913">
            <v>0.6</v>
          </cell>
          <cell r="O913">
            <v>0.3</v>
          </cell>
          <cell r="U913">
            <v>0.9</v>
          </cell>
        </row>
        <row r="914">
          <cell r="F914" t="str">
            <v>RO_EB</v>
          </cell>
          <cell r="G914">
            <v>486.37</v>
          </cell>
          <cell r="H914">
            <v>44.67</v>
          </cell>
          <cell r="I914">
            <v>84.13</v>
          </cell>
          <cell r="J914">
            <v>158.07</v>
          </cell>
          <cell r="K914">
            <v>639.73</v>
          </cell>
          <cell r="M914">
            <v>1444.62</v>
          </cell>
          <cell r="O914">
            <v>54.69</v>
          </cell>
          <cell r="P914">
            <v>1.36</v>
          </cell>
          <cell r="Q914">
            <v>0.57999999999999996</v>
          </cell>
          <cell r="S914">
            <v>0.14000000000000001</v>
          </cell>
          <cell r="U914">
            <v>1659.46</v>
          </cell>
        </row>
        <row r="915">
          <cell r="F915" t="str">
            <v>RVA_TOT</v>
          </cell>
          <cell r="G915">
            <v>1.47</v>
          </cell>
          <cell r="H915">
            <v>1.74</v>
          </cell>
          <cell r="I915">
            <v>0.05</v>
          </cell>
          <cell r="J915">
            <v>0.09</v>
          </cell>
          <cell r="K915">
            <v>3.35</v>
          </cell>
          <cell r="S915">
            <v>0.09</v>
          </cell>
          <cell r="U915">
            <v>0.09</v>
          </cell>
        </row>
        <row r="916">
          <cell r="F916" t="str">
            <v>RVATOT_EB</v>
          </cell>
          <cell r="G916">
            <v>1.47</v>
          </cell>
          <cell r="H916">
            <v>1.74</v>
          </cell>
          <cell r="I916">
            <v>0.05</v>
          </cell>
          <cell r="J916">
            <v>0.09</v>
          </cell>
          <cell r="K916">
            <v>3.35</v>
          </cell>
          <cell r="S916">
            <v>0.01</v>
          </cell>
          <cell r="U916">
            <v>0.01</v>
          </cell>
        </row>
        <row r="917">
          <cell r="F917" t="str">
            <v>RVE_TOT</v>
          </cell>
          <cell r="G917">
            <v>1934.4</v>
          </cell>
          <cell r="H917">
            <v>130.83000000000001</v>
          </cell>
          <cell r="I917">
            <v>329.43</v>
          </cell>
          <cell r="J917">
            <v>114.6</v>
          </cell>
          <cell r="K917">
            <v>2509.2600000000002</v>
          </cell>
          <cell r="P917">
            <v>1.36</v>
          </cell>
          <cell r="Q917">
            <v>0.57999999999999996</v>
          </cell>
          <cell r="U917">
            <v>1.94</v>
          </cell>
        </row>
        <row r="918">
          <cell r="F918" t="str">
            <v>RVETOT_EB</v>
          </cell>
          <cell r="G918">
            <v>1934.4</v>
          </cell>
          <cell r="H918">
            <v>130.83000000000001</v>
          </cell>
          <cell r="I918">
            <v>329.43</v>
          </cell>
          <cell r="J918">
            <v>147.19</v>
          </cell>
          <cell r="K918">
            <v>2509.2600000000002</v>
          </cell>
          <cell r="U918">
            <v>147.19</v>
          </cell>
        </row>
        <row r="919">
          <cell r="F919" t="str">
            <v>SVA_RIV</v>
          </cell>
          <cell r="I919">
            <v>0.15</v>
          </cell>
          <cell r="J919">
            <v>10.88</v>
          </cell>
          <cell r="K919">
            <v>0.15</v>
          </cell>
          <cell r="U919">
            <v>10.88</v>
          </cell>
        </row>
        <row r="920">
          <cell r="F920" t="str">
            <v>T_CMU_TOT</v>
          </cell>
          <cell r="G920">
            <v>13.46</v>
          </cell>
          <cell r="H920">
            <v>12.66</v>
          </cell>
          <cell r="I920">
            <v>12.74</v>
          </cell>
          <cell r="J920">
            <v>13.08</v>
          </cell>
          <cell r="K920">
            <v>51.94</v>
          </cell>
          <cell r="O920">
            <v>54.39</v>
          </cell>
          <cell r="U920">
            <v>54.39</v>
          </cell>
        </row>
        <row r="921">
          <cell r="F921" t="str">
            <v>T_CMUPER</v>
          </cell>
          <cell r="G921">
            <v>97.61</v>
          </cell>
          <cell r="H921">
            <v>86.73</v>
          </cell>
          <cell r="I921">
            <v>86.1</v>
          </cell>
          <cell r="J921">
            <v>87.12</v>
          </cell>
          <cell r="K921">
            <v>357.56</v>
          </cell>
          <cell r="M921">
            <v>0.81</v>
          </cell>
          <cell r="U921">
            <v>0.81</v>
          </cell>
        </row>
        <row r="922">
          <cell r="F922" t="str">
            <v>T_CMUPER.DIRIG</v>
          </cell>
          <cell r="G922">
            <v>53.78</v>
          </cell>
          <cell r="H922">
            <v>44.71</v>
          </cell>
          <cell r="I922">
            <v>43.13</v>
          </cell>
          <cell r="J922">
            <v>42.5</v>
          </cell>
          <cell r="K922">
            <v>184.12</v>
          </cell>
          <cell r="S922">
            <v>0.04</v>
          </cell>
          <cell r="U922">
            <v>0.04</v>
          </cell>
        </row>
        <row r="923">
          <cell r="F923" t="str">
            <v>T_CMUPER.IMPIEG</v>
          </cell>
          <cell r="G923">
            <v>12.98</v>
          </cell>
          <cell r="H923">
            <v>12.25</v>
          </cell>
          <cell r="I923">
            <v>13.11</v>
          </cell>
          <cell r="J923">
            <v>13.04</v>
          </cell>
          <cell r="K923">
            <v>51.38</v>
          </cell>
          <cell r="M923">
            <v>85.18</v>
          </cell>
          <cell r="U923">
            <v>85.18</v>
          </cell>
        </row>
        <row r="924">
          <cell r="F924" t="str">
            <v>T_CMUPER.OPERAI</v>
          </cell>
          <cell r="G924">
            <v>12.08</v>
          </cell>
          <cell r="H924">
            <v>11.58</v>
          </cell>
          <cell r="I924">
            <v>11.1</v>
          </cell>
          <cell r="J924">
            <v>12.13</v>
          </cell>
          <cell r="K924">
            <v>46.89</v>
          </cell>
          <cell r="M924">
            <v>0.6</v>
          </cell>
          <cell r="O924">
            <v>0.3</v>
          </cell>
          <cell r="U924">
            <v>0.9</v>
          </cell>
        </row>
        <row r="925">
          <cell r="F925" t="str">
            <v>T_CMUPER.QUADRI</v>
          </cell>
          <cell r="G925">
            <v>18.77</v>
          </cell>
          <cell r="H925">
            <v>18.190000000000001</v>
          </cell>
          <cell r="I925">
            <v>18.77</v>
          </cell>
          <cell r="J925">
            <v>19.45</v>
          </cell>
          <cell r="K925">
            <v>75.180000000000007</v>
          </cell>
          <cell r="M925">
            <v>1357.88</v>
          </cell>
          <cell r="U925">
            <v>1357.88</v>
          </cell>
        </row>
        <row r="926">
          <cell r="F926" t="str">
            <v>T_CON_FIN</v>
          </cell>
          <cell r="G926">
            <v>8838</v>
          </cell>
          <cell r="H926">
            <v>2205</v>
          </cell>
          <cell r="I926">
            <v>1763</v>
          </cell>
          <cell r="J926">
            <v>158.07</v>
          </cell>
          <cell r="K926">
            <v>13716</v>
          </cell>
          <cell r="M926">
            <v>1444.62</v>
          </cell>
          <cell r="O926">
            <v>54.69</v>
          </cell>
          <cell r="P926">
            <v>1.36</v>
          </cell>
          <cell r="Q926">
            <v>0.57999999999999996</v>
          </cell>
          <cell r="S926">
            <v>0.14000000000000001</v>
          </cell>
          <cell r="U926">
            <v>1659.46</v>
          </cell>
        </row>
        <row r="927">
          <cell r="F927" t="str">
            <v>T_CON_FIN.DIRIG</v>
          </cell>
          <cell r="G927">
            <v>90</v>
          </cell>
          <cell r="H927">
            <v>18</v>
          </cell>
          <cell r="I927">
            <v>7.88</v>
          </cell>
          <cell r="J927">
            <v>158.07</v>
          </cell>
          <cell r="K927">
            <v>128</v>
          </cell>
          <cell r="L927">
            <v>1.1599999999999999</v>
          </cell>
          <cell r="M927">
            <v>1457.54</v>
          </cell>
          <cell r="O927">
            <v>54.73</v>
          </cell>
          <cell r="P927">
            <v>1.36</v>
          </cell>
          <cell r="Q927">
            <v>0.57999999999999996</v>
          </cell>
          <cell r="S927">
            <v>0.19</v>
          </cell>
          <cell r="U927">
            <v>1703.53</v>
          </cell>
        </row>
        <row r="928">
          <cell r="F928" t="str">
            <v>T_CON_FIN.IMPIEG</v>
          </cell>
          <cell r="G928">
            <v>4540</v>
          </cell>
          <cell r="H928">
            <v>1008</v>
          </cell>
          <cell r="I928">
            <v>7.88</v>
          </cell>
          <cell r="J928">
            <v>483</v>
          </cell>
          <cell r="K928">
            <v>6920</v>
          </cell>
          <cell r="L928">
            <v>1.1599999999999999</v>
          </cell>
          <cell r="M928">
            <v>12.92</v>
          </cell>
          <cell r="O928">
            <v>0.04</v>
          </cell>
          <cell r="S928">
            <v>0.05</v>
          </cell>
          <cell r="U928">
            <v>44.07</v>
          </cell>
        </row>
        <row r="929">
          <cell r="F929" t="str">
            <v>T_CON_FIN.OPERAI</v>
          </cell>
          <cell r="G929">
            <v>3560</v>
          </cell>
          <cell r="H929">
            <v>1008</v>
          </cell>
          <cell r="I929">
            <v>778</v>
          </cell>
          <cell r="J929">
            <v>381</v>
          </cell>
          <cell r="K929">
            <v>6.73</v>
          </cell>
          <cell r="L929">
            <v>1.1599999999999999</v>
          </cell>
          <cell r="M929">
            <v>0.76</v>
          </cell>
          <cell r="O929">
            <v>0.03</v>
          </cell>
          <cell r="S929">
            <v>0.06</v>
          </cell>
          <cell r="U929">
            <v>30.73</v>
          </cell>
        </row>
        <row r="930">
          <cell r="F930" t="str">
            <v>T_CON_FIN.QUADRI</v>
          </cell>
          <cell r="G930">
            <v>648</v>
          </cell>
          <cell r="H930">
            <v>171</v>
          </cell>
          <cell r="I930">
            <v>7.88</v>
          </cell>
          <cell r="J930">
            <v>42</v>
          </cell>
          <cell r="K930">
            <v>941</v>
          </cell>
          <cell r="L930">
            <v>1.1599999999999999</v>
          </cell>
          <cell r="M930">
            <v>12.92</v>
          </cell>
          <cell r="O930">
            <v>0.04</v>
          </cell>
          <cell r="S930">
            <v>0.05</v>
          </cell>
          <cell r="U930">
            <v>44.07</v>
          </cell>
        </row>
        <row r="931">
          <cell r="F931" t="str">
            <v>T_CON_MED</v>
          </cell>
          <cell r="G931">
            <v>8963</v>
          </cell>
          <cell r="H931">
            <v>2183.3200000000002</v>
          </cell>
          <cell r="I931">
            <v>7.88</v>
          </cell>
          <cell r="J931">
            <v>908.92</v>
          </cell>
          <cell r="K931">
            <v>-6.73</v>
          </cell>
          <cell r="M931">
            <v>12.16</v>
          </cell>
          <cell r="O931">
            <v>0.01</v>
          </cell>
          <cell r="S931">
            <v>-0.01</v>
          </cell>
          <cell r="U931">
            <v>13.34</v>
          </cell>
        </row>
        <row r="932">
          <cell r="F932" t="str">
            <v>T_CON_MED.DIRIG</v>
          </cell>
          <cell r="G932">
            <v>90</v>
          </cell>
          <cell r="H932">
            <v>17.670000000000002</v>
          </cell>
          <cell r="I932">
            <v>7.88</v>
          </cell>
          <cell r="J932">
            <v>4</v>
          </cell>
          <cell r="K932">
            <v>127.67</v>
          </cell>
          <cell r="L932">
            <v>1.1599999999999999</v>
          </cell>
          <cell r="M932">
            <v>12.92</v>
          </cell>
          <cell r="O932">
            <v>0.04</v>
          </cell>
          <cell r="S932">
            <v>0.05</v>
          </cell>
          <cell r="U932">
            <v>44.07</v>
          </cell>
        </row>
        <row r="933">
          <cell r="F933" t="str">
            <v>T_CON_MED.IMPIEG</v>
          </cell>
          <cell r="G933">
            <v>4582.12</v>
          </cell>
          <cell r="H933">
            <v>989.33</v>
          </cell>
          <cell r="I933">
            <v>892.01</v>
          </cell>
          <cell r="J933">
            <v>476.92</v>
          </cell>
          <cell r="K933">
            <v>6940.38</v>
          </cell>
          <cell r="L933">
            <v>988.51</v>
          </cell>
          <cell r="M933">
            <v>3922.1</v>
          </cell>
          <cell r="N933">
            <v>565.49</v>
          </cell>
          <cell r="O933">
            <v>289.27</v>
          </cell>
          <cell r="P933">
            <v>386.56</v>
          </cell>
          <cell r="Q933">
            <v>142.57</v>
          </cell>
          <cell r="R933">
            <v>328.1</v>
          </cell>
          <cell r="S933">
            <v>0.02</v>
          </cell>
          <cell r="T933">
            <v>10.75</v>
          </cell>
          <cell r="U933">
            <v>6708.72</v>
          </cell>
        </row>
        <row r="934">
          <cell r="F934" t="str">
            <v>T_CON_MED.OPERAI</v>
          </cell>
          <cell r="G934">
            <v>3621.21</v>
          </cell>
          <cell r="H934">
            <v>1006.99</v>
          </cell>
          <cell r="I934">
            <v>788.33</v>
          </cell>
          <cell r="J934">
            <v>385.83</v>
          </cell>
          <cell r="K934">
            <v>5802.36</v>
          </cell>
          <cell r="L934">
            <v>239.98</v>
          </cell>
          <cell r="M934">
            <v>1675.83</v>
          </cell>
          <cell r="N934">
            <v>48.9</v>
          </cell>
          <cell r="O934">
            <v>182.63</v>
          </cell>
          <cell r="P934">
            <v>95.38</v>
          </cell>
          <cell r="Q934">
            <v>56.06</v>
          </cell>
          <cell r="R934">
            <v>31.7</v>
          </cell>
          <cell r="S934">
            <v>0.01</v>
          </cell>
          <cell r="T934">
            <v>6.29</v>
          </cell>
          <cell r="U934">
            <v>2376.23</v>
          </cell>
        </row>
        <row r="935">
          <cell r="F935" t="str">
            <v>T_CON_MED.QUADRI</v>
          </cell>
          <cell r="G935">
            <v>669.67</v>
          </cell>
          <cell r="H935">
            <v>169.33</v>
          </cell>
          <cell r="I935">
            <v>81</v>
          </cell>
          <cell r="J935">
            <v>42.17</v>
          </cell>
          <cell r="K935">
            <v>11.21</v>
          </cell>
          <cell r="L935">
            <v>40.92</v>
          </cell>
          <cell r="M935">
            <v>927.1</v>
          </cell>
          <cell r="N935">
            <v>63.31</v>
          </cell>
          <cell r="O935">
            <v>137.74</v>
          </cell>
          <cell r="P935">
            <v>118.64</v>
          </cell>
          <cell r="Q935">
            <v>52.52</v>
          </cell>
          <cell r="S935">
            <v>0.01</v>
          </cell>
          <cell r="T935">
            <v>4.88</v>
          </cell>
          <cell r="U935">
            <v>1387.55</v>
          </cell>
        </row>
        <row r="936">
          <cell r="F936" t="str">
            <v>TC_CU_EP</v>
          </cell>
          <cell r="G936">
            <v>16.100000000000001</v>
          </cell>
          <cell r="H936">
            <v>2.14</v>
          </cell>
          <cell r="I936">
            <v>18.440000000000001</v>
          </cell>
          <cell r="J936">
            <v>14.42</v>
          </cell>
          <cell r="K936">
            <v>48.96</v>
          </cell>
          <cell r="L936">
            <v>239.98</v>
          </cell>
          <cell r="M936">
            <v>1675.83</v>
          </cell>
          <cell r="N936">
            <v>48.9</v>
          </cell>
          <cell r="O936">
            <v>182.63</v>
          </cell>
          <cell r="P936">
            <v>95.38</v>
          </cell>
          <cell r="Q936">
            <v>56.06</v>
          </cell>
          <cell r="R936">
            <v>31.7</v>
          </cell>
          <cell r="S936">
            <v>0.01</v>
          </cell>
          <cell r="T936">
            <v>6.29</v>
          </cell>
          <cell r="U936">
            <v>2376.23</v>
          </cell>
        </row>
        <row r="937">
          <cell r="F937" t="str">
            <v>TC_CU_EP.CARBONE</v>
          </cell>
          <cell r="G937">
            <v>2</v>
          </cell>
          <cell r="H937">
            <v>-0.1</v>
          </cell>
          <cell r="I937">
            <v>1.92</v>
          </cell>
          <cell r="J937">
            <v>1.83</v>
          </cell>
          <cell r="K937">
            <v>5.75</v>
          </cell>
          <cell r="L937">
            <v>199.06</v>
          </cell>
          <cell r="M937">
            <v>748.73</v>
          </cell>
          <cell r="N937">
            <v>-14.41</v>
          </cell>
          <cell r="O937">
            <v>44.89</v>
          </cell>
          <cell r="P937">
            <v>-23.26</v>
          </cell>
          <cell r="Q937">
            <v>3.54</v>
          </cell>
          <cell r="R937">
            <v>31.7</v>
          </cell>
          <cell r="T937">
            <v>1.41</v>
          </cell>
          <cell r="U937">
            <v>988.68</v>
          </cell>
        </row>
        <row r="938">
          <cell r="F938" t="str">
            <v>TC_CU_EP.GASOLIO</v>
          </cell>
          <cell r="G938">
            <v>7.94</v>
          </cell>
          <cell r="H938">
            <v>2.14</v>
          </cell>
          <cell r="I938">
            <v>12.61</v>
          </cell>
          <cell r="J938">
            <v>7.96</v>
          </cell>
          <cell r="K938">
            <v>28.51</v>
          </cell>
          <cell r="L938">
            <v>239.98</v>
          </cell>
          <cell r="M938">
            <v>1675.83</v>
          </cell>
          <cell r="N938">
            <v>48.9</v>
          </cell>
          <cell r="O938">
            <v>182.63</v>
          </cell>
          <cell r="P938">
            <v>95.38</v>
          </cell>
          <cell r="Q938">
            <v>56.06</v>
          </cell>
          <cell r="R938">
            <v>31.7</v>
          </cell>
          <cell r="S938">
            <v>0.01</v>
          </cell>
          <cell r="T938">
            <v>6.29</v>
          </cell>
          <cell r="U938">
            <v>2376.23</v>
          </cell>
        </row>
        <row r="939">
          <cell r="F939" t="str">
            <v>TC_CU_EP.METANO</v>
          </cell>
          <cell r="G939">
            <v>4.33</v>
          </cell>
          <cell r="H939">
            <v>3.25</v>
          </cell>
          <cell r="I939">
            <v>3.9</v>
          </cell>
          <cell r="J939">
            <v>4.63</v>
          </cell>
          <cell r="K939">
            <v>12.86</v>
          </cell>
          <cell r="L939">
            <v>988.51</v>
          </cell>
          <cell r="M939">
            <v>3922.1</v>
          </cell>
          <cell r="N939">
            <v>565.49</v>
          </cell>
          <cell r="O939">
            <v>289.27</v>
          </cell>
          <cell r="P939">
            <v>386.56</v>
          </cell>
          <cell r="Q939">
            <v>142.57</v>
          </cell>
          <cell r="R939">
            <v>328.1</v>
          </cell>
          <cell r="S939">
            <v>0.02</v>
          </cell>
          <cell r="T939">
            <v>10.75</v>
          </cell>
          <cell r="U939">
            <v>6708.72</v>
          </cell>
        </row>
        <row r="940">
          <cell r="F940" t="str">
            <v>TC_CU_EP.ORIMULSION</v>
          </cell>
          <cell r="G940">
            <v>1.83</v>
          </cell>
          <cell r="H940">
            <v>2.14</v>
          </cell>
          <cell r="I940">
            <v>1.21</v>
          </cell>
          <cell r="J940">
            <v>4.4400000000000004</v>
          </cell>
          <cell r="K940">
            <v>1.83</v>
          </cell>
          <cell r="L940">
            <v>239.98</v>
          </cell>
          <cell r="M940">
            <v>1675.83</v>
          </cell>
          <cell r="N940">
            <v>48.9</v>
          </cell>
          <cell r="O940">
            <v>182.63</v>
          </cell>
          <cell r="P940">
            <v>95.38</v>
          </cell>
          <cell r="Q940">
            <v>56.06</v>
          </cell>
          <cell r="R940">
            <v>31.7</v>
          </cell>
          <cell r="S940">
            <v>0.01</v>
          </cell>
          <cell r="T940">
            <v>6.29</v>
          </cell>
          <cell r="U940">
            <v>2376.23</v>
          </cell>
        </row>
        <row r="941">
          <cell r="F941" t="str">
            <v>TC_CU_EP_OLIO</v>
          </cell>
          <cell r="G941">
            <v>7.5</v>
          </cell>
          <cell r="H941">
            <v>36</v>
          </cell>
          <cell r="I941">
            <v>6.93</v>
          </cell>
          <cell r="J941">
            <v>9.41</v>
          </cell>
          <cell r="K941">
            <v>23.84</v>
          </cell>
          <cell r="L941">
            <v>171.5</v>
          </cell>
          <cell r="M941">
            <v>8838</v>
          </cell>
          <cell r="N941">
            <v>177</v>
          </cell>
          <cell r="O941">
            <v>2205</v>
          </cell>
          <cell r="P941">
            <v>1763</v>
          </cell>
          <cell r="Q941">
            <v>910</v>
          </cell>
          <cell r="R941">
            <v>903.14</v>
          </cell>
          <cell r="T941">
            <v>377</v>
          </cell>
          <cell r="U941">
            <v>15700.64</v>
          </cell>
        </row>
        <row r="942">
          <cell r="F942" t="str">
            <v>TC_CU_EP_OLIO.OLIO_INF05</v>
          </cell>
          <cell r="G942">
            <v>3.74</v>
          </cell>
          <cell r="H942">
            <v>0.03</v>
          </cell>
          <cell r="I942">
            <v>3.55</v>
          </cell>
          <cell r="J942">
            <v>1.28</v>
          </cell>
          <cell r="K942">
            <v>12.17</v>
          </cell>
          <cell r="L942">
            <v>0.22</v>
          </cell>
          <cell r="M942">
            <v>6.02</v>
          </cell>
          <cell r="N942">
            <v>0.88</v>
          </cell>
          <cell r="O942">
            <v>2.96</v>
          </cell>
          <cell r="P942">
            <v>0.23</v>
          </cell>
          <cell r="Q942">
            <v>0.01</v>
          </cell>
          <cell r="U942">
            <v>11.63</v>
          </cell>
        </row>
        <row r="943">
          <cell r="F943" t="str">
            <v>TC_CU_EP_OLIO.OLIO_SUP05</v>
          </cell>
          <cell r="G943">
            <v>3.76</v>
          </cell>
          <cell r="H943">
            <v>0.03</v>
          </cell>
          <cell r="I943">
            <v>3.38</v>
          </cell>
          <cell r="J943">
            <v>4.53</v>
          </cell>
          <cell r="K943">
            <v>11.67</v>
          </cell>
          <cell r="L943">
            <v>0.22</v>
          </cell>
          <cell r="M943">
            <v>6.02</v>
          </cell>
          <cell r="N943">
            <v>0.88</v>
          </cell>
          <cell r="O943">
            <v>2.96</v>
          </cell>
          <cell r="P943">
            <v>0.23</v>
          </cell>
          <cell r="Q943">
            <v>0.01</v>
          </cell>
          <cell r="U943">
            <v>10.35</v>
          </cell>
        </row>
        <row r="944">
          <cell r="F944" t="str">
            <v>TC_CUEP_MED</v>
          </cell>
          <cell r="G944">
            <v>3.63</v>
          </cell>
          <cell r="I944">
            <v>3.75</v>
          </cell>
          <cell r="J944">
            <v>1.28</v>
          </cell>
          <cell r="K944">
            <v>10.58</v>
          </cell>
          <cell r="U944">
            <v>1.28</v>
          </cell>
        </row>
        <row r="945">
          <cell r="F945" t="str">
            <v>TC_EP</v>
          </cell>
          <cell r="G945">
            <v>16671.87</v>
          </cell>
          <cell r="H945">
            <v>0.05</v>
          </cell>
          <cell r="I945">
            <v>1794.41</v>
          </cell>
          <cell r="J945">
            <v>1486.71</v>
          </cell>
          <cell r="K945">
            <v>19952.990000000002</v>
          </cell>
          <cell r="L945">
            <v>1.9</v>
          </cell>
          <cell r="M945">
            <v>6.37</v>
          </cell>
          <cell r="N945">
            <v>0.89</v>
          </cell>
          <cell r="O945">
            <v>3</v>
          </cell>
          <cell r="P945">
            <v>0.24</v>
          </cell>
          <cell r="Q945">
            <v>0.02</v>
          </cell>
          <cell r="R945">
            <v>1.53</v>
          </cell>
          <cell r="S945">
            <v>0</v>
          </cell>
          <cell r="T945">
            <v>0.01</v>
          </cell>
          <cell r="U945">
            <v>16.27</v>
          </cell>
        </row>
        <row r="946">
          <cell r="F946" t="str">
            <v>TC_EP.CARBONE</v>
          </cell>
          <cell r="G946">
            <v>6926.38</v>
          </cell>
          <cell r="H946">
            <v>0.02</v>
          </cell>
          <cell r="I946">
            <v>237.01</v>
          </cell>
          <cell r="J946">
            <v>1191.92</v>
          </cell>
          <cell r="K946">
            <v>8355.31</v>
          </cell>
          <cell r="L946">
            <v>1.68</v>
          </cell>
          <cell r="M946">
            <v>0.35</v>
          </cell>
          <cell r="N946">
            <v>0.01</v>
          </cell>
          <cell r="O946">
            <v>0.04</v>
          </cell>
          <cell r="P946">
            <v>0.01</v>
          </cell>
          <cell r="Q946">
            <v>0.01</v>
          </cell>
          <cell r="R946">
            <v>1.53</v>
          </cell>
          <cell r="S946">
            <v>0</v>
          </cell>
          <cell r="T946">
            <v>0.01</v>
          </cell>
          <cell r="U946">
            <v>4.6399999999999997</v>
          </cell>
        </row>
        <row r="947">
          <cell r="F947" t="str">
            <v>TC_EP.GASOLIO</v>
          </cell>
          <cell r="G947">
            <v>42.17</v>
          </cell>
          <cell r="H947">
            <v>0.05</v>
          </cell>
          <cell r="I947">
            <v>1.1100000000000001</v>
          </cell>
          <cell r="J947">
            <v>2.0099999999999998</v>
          </cell>
          <cell r="K947">
            <v>45.29</v>
          </cell>
          <cell r="L947">
            <v>1.9</v>
          </cell>
          <cell r="M947">
            <v>6.37</v>
          </cell>
          <cell r="N947">
            <v>0.89</v>
          </cell>
          <cell r="O947">
            <v>3</v>
          </cell>
          <cell r="P947">
            <v>0.24</v>
          </cell>
          <cell r="Q947">
            <v>0.02</v>
          </cell>
          <cell r="R947">
            <v>1.53</v>
          </cell>
          <cell r="S947">
            <v>0</v>
          </cell>
          <cell r="T947">
            <v>0.01</v>
          </cell>
          <cell r="U947">
            <v>16.27</v>
          </cell>
        </row>
        <row r="948">
          <cell r="F948" t="str">
            <v>TC_EP.METANO</v>
          </cell>
          <cell r="G948">
            <v>8498.76</v>
          </cell>
          <cell r="I948">
            <v>1556.29</v>
          </cell>
          <cell r="J948">
            <v>292.77999999999997</v>
          </cell>
          <cell r="K948">
            <v>10347.83</v>
          </cell>
          <cell r="M948">
            <v>0.62</v>
          </cell>
          <cell r="O948">
            <v>0.04</v>
          </cell>
          <cell r="R948">
            <v>0.74</v>
          </cell>
          <cell r="U948">
            <v>1.4</v>
          </cell>
        </row>
        <row r="949">
          <cell r="F949" t="str">
            <v>TC_EP.ORIMULSION</v>
          </cell>
          <cell r="G949">
            <v>1204.56</v>
          </cell>
          <cell r="K949">
            <v>1204.56</v>
          </cell>
          <cell r="M949">
            <v>0.6</v>
          </cell>
          <cell r="R949">
            <v>0.61</v>
          </cell>
          <cell r="U949">
            <v>1.21</v>
          </cell>
        </row>
        <row r="950">
          <cell r="F950" t="str">
            <v>TC_EP_OLIO</v>
          </cell>
          <cell r="G950">
            <v>11515.76</v>
          </cell>
          <cell r="I950">
            <v>3228.73</v>
          </cell>
          <cell r="J950">
            <v>438.82</v>
          </cell>
          <cell r="K950">
            <v>15183.31</v>
          </cell>
          <cell r="M950">
            <v>0.02</v>
          </cell>
          <cell r="O950">
            <v>0.04</v>
          </cell>
          <cell r="R950">
            <v>0.13</v>
          </cell>
          <cell r="U950">
            <v>0.19</v>
          </cell>
        </row>
        <row r="951">
          <cell r="F951" t="str">
            <v>TC_EP_OLIO.OLIO_INF05</v>
          </cell>
          <cell r="G951">
            <v>5212.1000000000004</v>
          </cell>
          <cell r="H951">
            <v>0.01</v>
          </cell>
          <cell r="I951">
            <v>129.69999999999999</v>
          </cell>
          <cell r="J951">
            <v>165.39</v>
          </cell>
          <cell r="K951">
            <v>5507.19</v>
          </cell>
          <cell r="M951">
            <v>2.06</v>
          </cell>
          <cell r="N951">
            <v>0.15</v>
          </cell>
          <cell r="O951">
            <v>0.68</v>
          </cell>
          <cell r="P951">
            <v>0.04</v>
          </cell>
          <cell r="Q951">
            <v>0.2</v>
          </cell>
          <cell r="U951">
            <v>2.42</v>
          </cell>
        </row>
        <row r="952">
          <cell r="F952" t="str">
            <v>TC_EP_OLIO.OLIO_SUP05</v>
          </cell>
          <cell r="G952">
            <v>6303.66</v>
          </cell>
          <cell r="I952">
            <v>3099.03</v>
          </cell>
          <cell r="J952">
            <v>273.43</v>
          </cell>
          <cell r="K952">
            <v>9676.1200000000008</v>
          </cell>
          <cell r="M952">
            <v>1.1299999999999999</v>
          </cell>
          <cell r="N952">
            <v>0.15</v>
          </cell>
          <cell r="O952">
            <v>0.56000000000000005</v>
          </cell>
          <cell r="P952">
            <v>0.01</v>
          </cell>
          <cell r="Q952">
            <v>0.18</v>
          </cell>
          <cell r="U952">
            <v>2.0299999999999998</v>
          </cell>
        </row>
        <row r="953">
          <cell r="F953" t="str">
            <v>TC_EP_TOT</v>
          </cell>
          <cell r="G953">
            <v>28187.63</v>
          </cell>
          <cell r="I953">
            <v>5023.1400000000003</v>
          </cell>
          <cell r="J953">
            <v>1925.53</v>
          </cell>
          <cell r="K953">
            <v>35136.300000000003</v>
          </cell>
          <cell r="M953">
            <v>0.04</v>
          </cell>
          <cell r="U953">
            <v>0.05</v>
          </cell>
        </row>
        <row r="954">
          <cell r="F954" t="str">
            <v>TC_MCAL</v>
          </cell>
          <cell r="G954">
            <v>1.62</v>
          </cell>
          <cell r="H954">
            <v>0.01</v>
          </cell>
          <cell r="I954">
            <v>1.67</v>
          </cell>
          <cell r="J954">
            <v>1.29</v>
          </cell>
          <cell r="K954">
            <v>4.58</v>
          </cell>
          <cell r="M954">
            <v>0.15</v>
          </cell>
          <cell r="U954">
            <v>0.17</v>
          </cell>
        </row>
        <row r="955">
          <cell r="F955" t="str">
            <v>TC_MIX_U</v>
          </cell>
          <cell r="G955">
            <v>58.3</v>
          </cell>
          <cell r="I955">
            <v>35.909999999999997</v>
          </cell>
          <cell r="J955">
            <v>75.73</v>
          </cell>
          <cell r="K955">
            <v>169.94</v>
          </cell>
          <cell r="M955">
            <v>0.73</v>
          </cell>
          <cell r="O955">
            <v>0.12</v>
          </cell>
          <cell r="P955">
            <v>0.03</v>
          </cell>
          <cell r="Q955">
            <v>0.02</v>
          </cell>
          <cell r="U955">
            <v>0.06</v>
          </cell>
        </row>
        <row r="956">
          <cell r="F956" t="str">
            <v>TC_MIX_U.CARBONE</v>
          </cell>
          <cell r="G956">
            <v>25.56</v>
          </cell>
          <cell r="I956">
            <v>4.96</v>
          </cell>
          <cell r="J956">
            <v>60.54</v>
          </cell>
          <cell r="K956">
            <v>91.06</v>
          </cell>
          <cell r="M956">
            <v>0.01</v>
          </cell>
          <cell r="U956">
            <v>0.11</v>
          </cell>
        </row>
        <row r="957">
          <cell r="F957" t="str">
            <v>TC_MIX_U.GASOLIO</v>
          </cell>
          <cell r="G957">
            <v>0.22</v>
          </cell>
          <cell r="H957">
            <v>0.01</v>
          </cell>
          <cell r="I957">
            <v>0.06</v>
          </cell>
          <cell r="J957">
            <v>0.15</v>
          </cell>
          <cell r="K957">
            <v>0.43</v>
          </cell>
          <cell r="M957">
            <v>0.02</v>
          </cell>
          <cell r="O957">
            <v>0.01</v>
          </cell>
          <cell r="U957">
            <v>0.16</v>
          </cell>
        </row>
        <row r="958">
          <cell r="F958" t="str">
            <v>TC_MIX_U.METANO</v>
          </cell>
          <cell r="G958">
            <v>28.14</v>
          </cell>
          <cell r="H958">
            <v>0.01</v>
          </cell>
          <cell r="I958">
            <v>30.89</v>
          </cell>
          <cell r="J958">
            <v>15.04</v>
          </cell>
          <cell r="K958">
            <v>74.069999999999993</v>
          </cell>
          <cell r="M958">
            <v>99.56</v>
          </cell>
          <cell r="N958">
            <v>0.15</v>
          </cell>
          <cell r="O958">
            <v>29.78</v>
          </cell>
          <cell r="P958">
            <v>93.28</v>
          </cell>
          <cell r="Q958">
            <v>1.1000000000000001</v>
          </cell>
          <cell r="R958">
            <v>6.84</v>
          </cell>
          <cell r="U958">
            <v>243</v>
          </cell>
        </row>
        <row r="959">
          <cell r="F959" t="str">
            <v>TC_MIX_U.ORIMULSION</v>
          </cell>
          <cell r="G959">
            <v>4.38</v>
          </cell>
          <cell r="H959">
            <v>0.02</v>
          </cell>
          <cell r="I959">
            <v>8.6199999999999992</v>
          </cell>
          <cell r="K959">
            <v>4.38</v>
          </cell>
          <cell r="M959">
            <v>99.58</v>
          </cell>
          <cell r="N959">
            <v>0.15</v>
          </cell>
          <cell r="O959">
            <v>29.79</v>
          </cell>
          <cell r="P959">
            <v>93.28</v>
          </cell>
          <cell r="Q959">
            <v>1.1000000000000001</v>
          </cell>
          <cell r="R959">
            <v>6.84</v>
          </cell>
          <cell r="U959">
            <v>243.16</v>
          </cell>
        </row>
        <row r="960">
          <cell r="F960" t="str">
            <v>TC_MIX_U_OLIO</v>
          </cell>
          <cell r="G960">
            <v>41.7</v>
          </cell>
          <cell r="H960">
            <v>0.02</v>
          </cell>
          <cell r="I960">
            <v>64.09</v>
          </cell>
          <cell r="J960">
            <v>24.27</v>
          </cell>
          <cell r="K960">
            <v>130.06</v>
          </cell>
          <cell r="M960">
            <v>7.64</v>
          </cell>
          <cell r="O960">
            <v>17.579999999999998</v>
          </cell>
          <cell r="P960">
            <v>0.37</v>
          </cell>
          <cell r="Q960">
            <v>0.55000000000000004</v>
          </cell>
          <cell r="R960">
            <v>2.61</v>
          </cell>
          <cell r="U960">
            <v>40.74</v>
          </cell>
        </row>
        <row r="961">
          <cell r="F961" t="str">
            <v>TC_MIX_U_OLIO.OLIO_INF05</v>
          </cell>
          <cell r="G961">
            <v>18.59</v>
          </cell>
          <cell r="I961">
            <v>2.4700000000000002</v>
          </cell>
          <cell r="J961">
            <v>8.52</v>
          </cell>
          <cell r="K961">
            <v>29.58</v>
          </cell>
          <cell r="O961">
            <v>4.07</v>
          </cell>
          <cell r="P961">
            <v>0.26</v>
          </cell>
          <cell r="Q961">
            <v>7.0000000000000007E-2</v>
          </cell>
          <cell r="U961">
            <v>4.83</v>
          </cell>
        </row>
        <row r="962">
          <cell r="F962" t="str">
            <v>TC_MIX_U_OLIO.OLIO_SUP05</v>
          </cell>
          <cell r="G962">
            <v>23.11</v>
          </cell>
          <cell r="I962">
            <v>61.62</v>
          </cell>
          <cell r="J962">
            <v>15.75</v>
          </cell>
          <cell r="K962">
            <v>100.48</v>
          </cell>
          <cell r="M962">
            <v>81.11</v>
          </cell>
          <cell r="O962">
            <v>0.24</v>
          </cell>
          <cell r="P962">
            <v>91.9</v>
          </cell>
          <cell r="Q962">
            <v>0.05</v>
          </cell>
          <cell r="U962">
            <v>173.3</v>
          </cell>
        </row>
        <row r="963">
          <cell r="F963" t="str">
            <v>TC_PU_FC</v>
          </cell>
          <cell r="G963">
            <v>37558.92</v>
          </cell>
          <cell r="I963">
            <v>29491.919999999998</v>
          </cell>
          <cell r="J963">
            <v>30405.23</v>
          </cell>
          <cell r="K963">
            <v>97456.07</v>
          </cell>
          <cell r="M963">
            <v>0.11</v>
          </cell>
          <cell r="U963">
            <v>0.11</v>
          </cell>
        </row>
        <row r="964">
          <cell r="F964" t="str">
            <v>TC_PU_FC.CARBONE</v>
          </cell>
          <cell r="G964">
            <v>5617.59</v>
          </cell>
          <cell r="I964">
            <v>4476.1400000000003</v>
          </cell>
          <cell r="J964">
            <v>5387.47</v>
          </cell>
          <cell r="K964">
            <v>15481.2</v>
          </cell>
          <cell r="O964">
            <v>0.01</v>
          </cell>
          <cell r="U964">
            <v>0.01</v>
          </cell>
        </row>
        <row r="965">
          <cell r="F965" t="str">
            <v>TC_PU_FC.GASOLIO</v>
          </cell>
          <cell r="G965">
            <v>26274.51</v>
          </cell>
          <cell r="I965">
            <v>25000</v>
          </cell>
          <cell r="J965">
            <v>25000</v>
          </cell>
          <cell r="K965">
            <v>76274.509999999995</v>
          </cell>
          <cell r="M965">
            <v>74.069999999999993</v>
          </cell>
          <cell r="P965">
            <v>91.9</v>
          </cell>
          <cell r="Q965">
            <v>0.05</v>
          </cell>
          <cell r="U965">
            <v>166.02</v>
          </cell>
        </row>
        <row r="966">
          <cell r="F966" t="str">
            <v>TC_PU_FC.METANO</v>
          </cell>
          <cell r="G966">
            <v>18.7</v>
          </cell>
          <cell r="I966">
            <v>15.78</v>
          </cell>
          <cell r="J966">
            <v>17.760000000000002</v>
          </cell>
          <cell r="K966">
            <v>52.24</v>
          </cell>
          <cell r="O966">
            <v>0.03</v>
          </cell>
          <cell r="U966">
            <v>0.03</v>
          </cell>
        </row>
        <row r="967">
          <cell r="F967" t="str">
            <v>TC_PU_FC.ORIMULSION</v>
          </cell>
          <cell r="G967">
            <v>5648.12</v>
          </cell>
          <cell r="K967">
            <v>5648.12</v>
          </cell>
          <cell r="O967">
            <v>0.03</v>
          </cell>
          <cell r="U967">
            <v>0.03</v>
          </cell>
        </row>
        <row r="968">
          <cell r="F968" t="str">
            <v>TC_PU_FC_OLIO</v>
          </cell>
          <cell r="G968">
            <v>34430.26</v>
          </cell>
          <cell r="I968">
            <v>33536.89</v>
          </cell>
          <cell r="J968">
            <v>39309.949999999997</v>
          </cell>
          <cell r="K968">
            <v>107277.1</v>
          </cell>
          <cell r="M968">
            <v>0.08</v>
          </cell>
          <cell r="U968">
            <v>0.08</v>
          </cell>
        </row>
        <row r="969">
          <cell r="F969" t="str">
            <v>TC_PU_FC_OLIO.OLIO_INF05</v>
          </cell>
          <cell r="G969">
            <v>17636.189999999999</v>
          </cell>
          <cell r="I969">
            <v>17836.37</v>
          </cell>
          <cell r="J969">
            <v>21757.89</v>
          </cell>
          <cell r="K969">
            <v>57230.45</v>
          </cell>
          <cell r="M969">
            <v>6.71</v>
          </cell>
          <cell r="U969">
            <v>6.71</v>
          </cell>
        </row>
        <row r="970">
          <cell r="F970" t="str">
            <v>TC_PU_FC_OLIO.OLIO_SUP05</v>
          </cell>
          <cell r="G970">
            <v>16794.07</v>
          </cell>
          <cell r="I970">
            <v>15700.52</v>
          </cell>
          <cell r="J970">
            <v>17552.060000000001</v>
          </cell>
          <cell r="K970">
            <v>50046.65</v>
          </cell>
          <cell r="M970">
            <v>0.14000000000000001</v>
          </cell>
          <cell r="O970">
            <v>0.17</v>
          </cell>
          <cell r="U970">
            <v>0.31</v>
          </cell>
        </row>
        <row r="971">
          <cell r="F971" t="str">
            <v>TC_QC</v>
          </cell>
          <cell r="G971">
            <v>4832.0200000000004</v>
          </cell>
          <cell r="I971">
            <v>487.18</v>
          </cell>
          <cell r="J971">
            <v>480.88</v>
          </cell>
          <cell r="K971">
            <v>5800.08</v>
          </cell>
          <cell r="M971">
            <v>10.199999999999999</v>
          </cell>
          <cell r="O971">
            <v>7.86</v>
          </cell>
          <cell r="P971">
            <v>0.76</v>
          </cell>
          <cell r="Q971">
            <v>0.43</v>
          </cell>
          <cell r="R971">
            <v>3.49</v>
          </cell>
          <cell r="U971">
            <v>22.74</v>
          </cell>
        </row>
        <row r="972">
          <cell r="F972" t="str">
            <v>TC_QC.CARBONE</v>
          </cell>
          <cell r="G972">
            <v>2462.98</v>
          </cell>
          <cell r="I972">
            <v>101.65</v>
          </cell>
          <cell r="J972">
            <v>403.9</v>
          </cell>
          <cell r="K972">
            <v>2968.53</v>
          </cell>
          <cell r="M972">
            <v>97.5</v>
          </cell>
          <cell r="O972">
            <v>29.1</v>
          </cell>
          <cell r="P972">
            <v>93.24</v>
          </cell>
          <cell r="Q972">
            <v>0.9</v>
          </cell>
          <cell r="R972">
            <v>0.01</v>
          </cell>
          <cell r="U972">
            <v>233.75</v>
          </cell>
        </row>
        <row r="973">
          <cell r="F973" t="str">
            <v>TC_QC.GASOLIO</v>
          </cell>
          <cell r="G973">
            <v>12.75</v>
          </cell>
          <cell r="I973">
            <v>0.56000000000000005</v>
          </cell>
          <cell r="J973">
            <v>0.64</v>
          </cell>
          <cell r="K973">
            <v>13.95</v>
          </cell>
          <cell r="O973">
            <v>3.33</v>
          </cell>
          <cell r="U973">
            <v>7.19</v>
          </cell>
        </row>
        <row r="974">
          <cell r="F974" t="str">
            <v>TC_QC.METANO</v>
          </cell>
          <cell r="G974">
            <v>1966.78</v>
          </cell>
          <cell r="I974">
            <v>384.97</v>
          </cell>
          <cell r="J974">
            <v>76.34</v>
          </cell>
          <cell r="K974">
            <v>2428.09</v>
          </cell>
          <cell r="O974">
            <v>24.07</v>
          </cell>
          <cell r="U974">
            <v>24.07</v>
          </cell>
        </row>
        <row r="975">
          <cell r="F975" t="str">
            <v>TC_QC.ORIMULSION</v>
          </cell>
          <cell r="G975">
            <v>389.51</v>
          </cell>
          <cell r="I975">
            <v>8.58</v>
          </cell>
          <cell r="K975">
            <v>389.51</v>
          </cell>
          <cell r="M975">
            <v>6.24</v>
          </cell>
          <cell r="O975">
            <v>1.7</v>
          </cell>
          <cell r="P975">
            <v>0.28999999999999998</v>
          </cell>
          <cell r="Q975">
            <v>0.05</v>
          </cell>
          <cell r="U975">
            <v>17.420000000000002</v>
          </cell>
        </row>
        <row r="976">
          <cell r="F976" t="str">
            <v>TC_QC_OLIO</v>
          </cell>
          <cell r="G976">
            <v>2516.06</v>
          </cell>
          <cell r="I976">
            <v>693.22</v>
          </cell>
          <cell r="J976">
            <v>107.68</v>
          </cell>
          <cell r="K976">
            <v>3316.96</v>
          </cell>
          <cell r="M976">
            <v>91.26</v>
          </cell>
          <cell r="P976">
            <v>92.95</v>
          </cell>
          <cell r="Q976">
            <v>0.85</v>
          </cell>
          <cell r="R976">
            <v>0.01</v>
          </cell>
          <cell r="U976">
            <v>185.07</v>
          </cell>
        </row>
        <row r="977">
          <cell r="F977" t="str">
            <v>TC_QC_OLIO.OLIO_INF05</v>
          </cell>
          <cell r="G977">
            <v>1104.49</v>
          </cell>
          <cell r="I977">
            <v>25.79</v>
          </cell>
          <cell r="J977">
            <v>37.090000000000003</v>
          </cell>
          <cell r="K977">
            <v>1167.3699999999999</v>
          </cell>
          <cell r="R977">
            <v>6.83</v>
          </cell>
          <cell r="U977">
            <v>6.83</v>
          </cell>
        </row>
        <row r="978">
          <cell r="F978" t="str">
            <v>TC_QC_OLIO.OLIO_SUP05</v>
          </cell>
          <cell r="G978">
            <v>1411.57</v>
          </cell>
          <cell r="H978">
            <v>0.02</v>
          </cell>
          <cell r="I978">
            <v>667.43</v>
          </cell>
          <cell r="J978">
            <v>70.59</v>
          </cell>
          <cell r="K978">
            <v>2149.59</v>
          </cell>
          <cell r="M978">
            <v>99.57</v>
          </cell>
          <cell r="O978">
            <v>29.79</v>
          </cell>
          <cell r="P978">
            <v>93.29</v>
          </cell>
          <cell r="Q978">
            <v>1.1000000000000001</v>
          </cell>
          <cell r="R978">
            <v>6.84</v>
          </cell>
          <cell r="U978">
            <v>243.01</v>
          </cell>
        </row>
        <row r="979">
          <cell r="F979" t="str">
            <v>TCMUPER_EB</v>
          </cell>
          <cell r="G979">
            <v>97.61</v>
          </cell>
          <cell r="H979">
            <v>86.73</v>
          </cell>
          <cell r="I979">
            <v>86.1</v>
          </cell>
          <cell r="J979">
            <v>87.12</v>
          </cell>
          <cell r="K979">
            <v>357.56</v>
          </cell>
          <cell r="M979">
            <v>2.06</v>
          </cell>
          <cell r="N979">
            <v>0.15</v>
          </cell>
          <cell r="O979">
            <v>0.68</v>
          </cell>
          <cell r="P979">
            <v>0.04</v>
          </cell>
          <cell r="Q979">
            <v>0.2</v>
          </cell>
          <cell r="U979">
            <v>2.42</v>
          </cell>
        </row>
        <row r="980">
          <cell r="F980" t="str">
            <v>TCMUPER_EB.DIRIG</v>
          </cell>
          <cell r="G980">
            <v>53.78</v>
          </cell>
          <cell r="H980">
            <v>44.71</v>
          </cell>
          <cell r="I980">
            <v>43.13</v>
          </cell>
          <cell r="J980">
            <v>42.5</v>
          </cell>
          <cell r="K980">
            <v>184.12</v>
          </cell>
          <cell r="M980">
            <v>1.1299999999999999</v>
          </cell>
          <cell r="N980">
            <v>0.15</v>
          </cell>
          <cell r="O980">
            <v>0.56000000000000005</v>
          </cell>
          <cell r="P980">
            <v>0.01</v>
          </cell>
          <cell r="Q980">
            <v>0.18</v>
          </cell>
          <cell r="U980">
            <v>2.0299999999999998</v>
          </cell>
        </row>
        <row r="981">
          <cell r="F981" t="str">
            <v>TCMUPER_EB.IMPIEG</v>
          </cell>
          <cell r="G981">
            <v>12.98</v>
          </cell>
          <cell r="H981">
            <v>12.25</v>
          </cell>
          <cell r="I981">
            <v>13.11</v>
          </cell>
          <cell r="J981">
            <v>13.04</v>
          </cell>
          <cell r="K981">
            <v>51.38</v>
          </cell>
          <cell r="M981">
            <v>0.04</v>
          </cell>
          <cell r="U981">
            <v>0.05</v>
          </cell>
        </row>
        <row r="982">
          <cell r="F982" t="str">
            <v>TCMUPER_EB.OPERAI</v>
          </cell>
          <cell r="G982">
            <v>12.08</v>
          </cell>
          <cell r="H982">
            <v>11.58</v>
          </cell>
          <cell r="I982">
            <v>11.1</v>
          </cell>
          <cell r="J982">
            <v>12.13</v>
          </cell>
          <cell r="K982">
            <v>46.89</v>
          </cell>
          <cell r="M982">
            <v>0.15</v>
          </cell>
          <cell r="U982">
            <v>0.17</v>
          </cell>
        </row>
        <row r="983">
          <cell r="F983" t="str">
            <v>TCMUPER_EB.QUADRI</v>
          </cell>
          <cell r="G983">
            <v>18.77</v>
          </cell>
          <cell r="H983">
            <v>18.190000000000001</v>
          </cell>
          <cell r="I983">
            <v>0.04</v>
          </cell>
          <cell r="J983">
            <v>19.45</v>
          </cell>
          <cell r="K983">
            <v>75.180000000000007</v>
          </cell>
          <cell r="M983">
            <v>0.73</v>
          </cell>
          <cell r="O983">
            <v>0.12</v>
          </cell>
          <cell r="P983">
            <v>0.03</v>
          </cell>
          <cell r="Q983">
            <v>0.02</v>
          </cell>
          <cell r="U983">
            <v>0.06</v>
          </cell>
        </row>
        <row r="984">
          <cell r="F984" t="str">
            <v>TCMUTOT_EB</v>
          </cell>
          <cell r="G984">
            <v>13.46</v>
          </cell>
          <cell r="H984">
            <v>12.66</v>
          </cell>
          <cell r="I984">
            <v>12.74</v>
          </cell>
          <cell r="J984">
            <v>13.08</v>
          </cell>
          <cell r="K984">
            <v>51.94</v>
          </cell>
          <cell r="M984">
            <v>0.01</v>
          </cell>
          <cell r="U984">
            <v>0.11</v>
          </cell>
        </row>
        <row r="985">
          <cell r="F985" t="str">
            <v>TCONFIN_EB</v>
          </cell>
          <cell r="G985">
            <v>8838</v>
          </cell>
          <cell r="H985">
            <v>2205</v>
          </cell>
          <cell r="I985">
            <v>1763</v>
          </cell>
          <cell r="J985">
            <v>910</v>
          </cell>
          <cell r="K985">
            <v>13716</v>
          </cell>
          <cell r="M985">
            <v>0.02</v>
          </cell>
          <cell r="O985">
            <v>0.01</v>
          </cell>
          <cell r="U985">
            <v>0.16</v>
          </cell>
        </row>
        <row r="986">
          <cell r="F986" t="str">
            <v>TCONFIN_EB.DIRIG</v>
          </cell>
          <cell r="G986">
            <v>90</v>
          </cell>
          <cell r="H986">
            <v>18</v>
          </cell>
          <cell r="I986">
            <v>16</v>
          </cell>
          <cell r="J986">
            <v>4</v>
          </cell>
          <cell r="K986">
            <v>128</v>
          </cell>
          <cell r="M986">
            <v>99.56</v>
          </cell>
          <cell r="N986">
            <v>0.15</v>
          </cell>
          <cell r="O986">
            <v>29.78</v>
          </cell>
          <cell r="P986">
            <v>93.28</v>
          </cell>
          <cell r="Q986">
            <v>1.1000000000000001</v>
          </cell>
          <cell r="R986">
            <v>6.84</v>
          </cell>
          <cell r="U986">
            <v>243</v>
          </cell>
        </row>
        <row r="987">
          <cell r="F987" t="str">
            <v>TCONFIN_EB.IMPIEG</v>
          </cell>
          <cell r="G987">
            <v>4540</v>
          </cell>
          <cell r="H987">
            <v>1008</v>
          </cell>
          <cell r="I987">
            <v>889</v>
          </cell>
          <cell r="J987">
            <v>483</v>
          </cell>
          <cell r="K987">
            <v>6920</v>
          </cell>
          <cell r="M987">
            <v>99.58</v>
          </cell>
          <cell r="N987">
            <v>0.15</v>
          </cell>
          <cell r="O987">
            <v>29.79</v>
          </cell>
          <cell r="P987">
            <v>93.28</v>
          </cell>
          <cell r="Q987">
            <v>1.1000000000000001</v>
          </cell>
          <cell r="R987">
            <v>6.84</v>
          </cell>
          <cell r="U987">
            <v>243.16</v>
          </cell>
        </row>
        <row r="988">
          <cell r="F988" t="str">
            <v>TCONFIN_EB.OPERAI</v>
          </cell>
          <cell r="G988">
            <v>3560</v>
          </cell>
          <cell r="H988">
            <v>1008</v>
          </cell>
          <cell r="I988">
            <v>8.58</v>
          </cell>
          <cell r="J988">
            <v>381</v>
          </cell>
          <cell r="K988">
            <v>5727</v>
          </cell>
          <cell r="M988">
            <v>97.5</v>
          </cell>
          <cell r="O988">
            <v>29.1</v>
          </cell>
          <cell r="P988">
            <v>93.24</v>
          </cell>
          <cell r="Q988">
            <v>0.9</v>
          </cell>
          <cell r="R988">
            <v>0.01</v>
          </cell>
          <cell r="U988">
            <v>233.75</v>
          </cell>
        </row>
        <row r="989">
          <cell r="F989" t="str">
            <v>TCONFIN_EB.QUADRI</v>
          </cell>
          <cell r="G989">
            <v>648</v>
          </cell>
          <cell r="H989">
            <v>171</v>
          </cell>
          <cell r="I989">
            <v>80</v>
          </cell>
          <cell r="J989">
            <v>42</v>
          </cell>
          <cell r="K989">
            <v>941</v>
          </cell>
          <cell r="O989">
            <v>3.33</v>
          </cell>
          <cell r="U989">
            <v>7.19</v>
          </cell>
        </row>
        <row r="990">
          <cell r="F990" t="str">
            <v>TCONMED_EB</v>
          </cell>
          <cell r="G990">
            <v>8963</v>
          </cell>
          <cell r="H990">
            <v>2183.3200000000002</v>
          </cell>
          <cell r="I990">
            <v>1777.34</v>
          </cell>
          <cell r="J990">
            <v>908.92</v>
          </cell>
          <cell r="K990">
            <v>13832.58</v>
          </cell>
          <cell r="O990">
            <v>24.07</v>
          </cell>
          <cell r="U990">
            <v>24.07</v>
          </cell>
        </row>
        <row r="991">
          <cell r="F991" t="str">
            <v>TCONMED_EB.DIRIG</v>
          </cell>
          <cell r="G991">
            <v>90</v>
          </cell>
          <cell r="H991">
            <v>17.670000000000002</v>
          </cell>
          <cell r="I991">
            <v>8.58</v>
          </cell>
          <cell r="J991">
            <v>4</v>
          </cell>
          <cell r="K991">
            <v>127.67</v>
          </cell>
          <cell r="M991">
            <v>6.24</v>
          </cell>
          <cell r="O991">
            <v>1.7</v>
          </cell>
          <cell r="P991">
            <v>0.28999999999999998</v>
          </cell>
          <cell r="Q991">
            <v>0.05</v>
          </cell>
          <cell r="U991">
            <v>17.420000000000002</v>
          </cell>
        </row>
        <row r="992">
          <cell r="F992" t="str">
            <v>TCONMED_EB.IMPIEG</v>
          </cell>
          <cell r="G992">
            <v>4582.12</v>
          </cell>
          <cell r="H992">
            <v>989.33</v>
          </cell>
          <cell r="I992">
            <v>892.01</v>
          </cell>
          <cell r="J992">
            <v>476.92</v>
          </cell>
          <cell r="K992">
            <v>6940.38</v>
          </cell>
          <cell r="M992">
            <v>91.26</v>
          </cell>
          <cell r="P992">
            <v>92.95</v>
          </cell>
          <cell r="Q992">
            <v>0.85</v>
          </cell>
          <cell r="R992">
            <v>0.01</v>
          </cell>
          <cell r="U992">
            <v>185.07</v>
          </cell>
        </row>
        <row r="993">
          <cell r="F993" t="str">
            <v>TCONMED_EB.OPERAI</v>
          </cell>
          <cell r="G993">
            <v>3621.21</v>
          </cell>
          <cell r="H993">
            <v>1006.99</v>
          </cell>
          <cell r="I993">
            <v>788.33</v>
          </cell>
          <cell r="J993">
            <v>385.83</v>
          </cell>
          <cell r="K993">
            <v>5802.36</v>
          </cell>
          <cell r="R993">
            <v>6.83</v>
          </cell>
          <cell r="U993">
            <v>6.83</v>
          </cell>
        </row>
        <row r="994">
          <cell r="F994" t="str">
            <v>TCONMED_EB.QUADRI</v>
          </cell>
          <cell r="G994">
            <v>669.67</v>
          </cell>
          <cell r="H994">
            <v>169.33</v>
          </cell>
          <cell r="I994">
            <v>81</v>
          </cell>
          <cell r="J994">
            <v>42.17</v>
          </cell>
          <cell r="K994">
            <v>962.17</v>
          </cell>
          <cell r="L994">
            <v>0.64</v>
          </cell>
          <cell r="O994">
            <v>0.17</v>
          </cell>
          <cell r="P994">
            <v>3.34</v>
          </cell>
          <cell r="U994">
            <v>4.1500000000000004</v>
          </cell>
        </row>
        <row r="995">
          <cell r="F995" t="str">
            <v>TCONS_SP</v>
          </cell>
          <cell r="G995">
            <v>2242</v>
          </cell>
          <cell r="I995">
            <v>2246.21</v>
          </cell>
          <cell r="J995">
            <v>2482.7199999999998</v>
          </cell>
          <cell r="K995">
            <v>6970.93</v>
          </cell>
          <cell r="O995">
            <v>0.03</v>
          </cell>
          <cell r="U995">
            <v>0.03</v>
          </cell>
        </row>
        <row r="996">
          <cell r="F996" t="str">
            <v>TOT_ACC_ANT</v>
          </cell>
          <cell r="G996">
            <v>128.91999999999999</v>
          </cell>
          <cell r="H996">
            <v>2.23</v>
          </cell>
          <cell r="I996">
            <v>1.47</v>
          </cell>
          <cell r="J996">
            <v>0.41</v>
          </cell>
          <cell r="K996">
            <v>133.03</v>
          </cell>
          <cell r="O996">
            <v>0.1</v>
          </cell>
          <cell r="U996">
            <v>0.1</v>
          </cell>
        </row>
        <row r="997">
          <cell r="F997" t="str">
            <v>TOT_ACC_ANT.APE</v>
          </cell>
          <cell r="G997">
            <v>13.53</v>
          </cell>
          <cell r="H997">
            <v>1.31</v>
          </cell>
          <cell r="I997">
            <v>1.02</v>
          </cell>
          <cell r="J997">
            <v>0.13</v>
          </cell>
          <cell r="K997">
            <v>15.99</v>
          </cell>
          <cell r="L997">
            <v>0.59</v>
          </cell>
          <cell r="U997">
            <v>0.59</v>
          </cell>
        </row>
        <row r="998">
          <cell r="F998" t="str">
            <v>TOT_ACC_ANT.CHI</v>
          </cell>
          <cell r="G998">
            <v>128.91999999999999</v>
          </cell>
          <cell r="H998">
            <v>2.23</v>
          </cell>
          <cell r="I998">
            <v>1.47</v>
          </cell>
          <cell r="J998">
            <v>0.41</v>
          </cell>
          <cell r="K998">
            <v>133.03</v>
          </cell>
          <cell r="L998">
            <v>0.05</v>
          </cell>
          <cell r="U998">
            <v>0.05</v>
          </cell>
        </row>
        <row r="999">
          <cell r="F999" t="str">
            <v>TOT_ACC_ANT.MOV</v>
          </cell>
          <cell r="G999">
            <v>115.39</v>
          </cell>
          <cell r="H999">
            <v>0.92</v>
          </cell>
          <cell r="I999">
            <v>0.45</v>
          </cell>
          <cell r="J999">
            <v>0.28000000000000003</v>
          </cell>
          <cell r="K999">
            <v>117.04</v>
          </cell>
          <cell r="O999">
            <v>0.01</v>
          </cell>
          <cell r="U999">
            <v>0.01</v>
          </cell>
        </row>
        <row r="1000">
          <cell r="F1000" t="str">
            <v>TOT_ACC_ANT.STO</v>
          </cell>
          <cell r="G1000">
            <v>128.91999999999999</v>
          </cell>
          <cell r="H1000">
            <v>2.23</v>
          </cell>
          <cell r="I1000">
            <v>1.47</v>
          </cell>
          <cell r="J1000">
            <v>0.41</v>
          </cell>
          <cell r="K1000">
            <v>133.03</v>
          </cell>
          <cell r="O1000">
            <v>0.03</v>
          </cell>
          <cell r="U1000">
            <v>0.03</v>
          </cell>
        </row>
        <row r="1001">
          <cell r="F1001" t="str">
            <v>UTI_PER_NUOVO</v>
          </cell>
          <cell r="H1001">
            <v>-23.65</v>
          </cell>
          <cell r="I1001">
            <v>-41.1</v>
          </cell>
          <cell r="K1001">
            <v>-64.75</v>
          </cell>
          <cell r="L1001">
            <v>0.64</v>
          </cell>
          <cell r="M1001">
            <v>2.0299999999999998</v>
          </cell>
          <cell r="O1001">
            <v>2.54</v>
          </cell>
          <cell r="P1001">
            <v>3.34</v>
          </cell>
          <cell r="R1001">
            <v>0.38</v>
          </cell>
          <cell r="U1001">
            <v>8.93</v>
          </cell>
        </row>
        <row r="1002">
          <cell r="F1002" t="str">
            <v>UTI_PER_NUOVO.CHI</v>
          </cell>
          <cell r="H1002">
            <v>-23.65</v>
          </cell>
          <cell r="I1002">
            <v>-41.1</v>
          </cell>
          <cell r="K1002">
            <v>-64.75</v>
          </cell>
          <cell r="M1002">
            <v>2.0299999999999998</v>
          </cell>
          <cell r="O1002">
            <v>2.37</v>
          </cell>
          <cell r="R1002">
            <v>0.38</v>
          </cell>
          <cell r="U1002">
            <v>4.78</v>
          </cell>
        </row>
        <row r="1003">
          <cell r="F1003" t="str">
            <v>UTI_PER_NUOVO.DIV</v>
          </cell>
          <cell r="G1003">
            <v>-483.37</v>
          </cell>
          <cell r="H1003">
            <v>5.95</v>
          </cell>
          <cell r="I1003">
            <v>13.64</v>
          </cell>
          <cell r="J1003">
            <v>81.91</v>
          </cell>
          <cell r="K1003">
            <v>-483.37</v>
          </cell>
          <cell r="L1003">
            <v>102.05</v>
          </cell>
          <cell r="M1003">
            <v>9488.02</v>
          </cell>
          <cell r="N1003">
            <v>3.63</v>
          </cell>
          <cell r="O1003">
            <v>1271.19</v>
          </cell>
          <cell r="P1003">
            <v>517.16</v>
          </cell>
          <cell r="Q1003">
            <v>284.04000000000002</v>
          </cell>
          <cell r="R1003">
            <v>1197.0999999999999</v>
          </cell>
          <cell r="S1003">
            <v>0.36</v>
          </cell>
          <cell r="T1003">
            <v>15.86</v>
          </cell>
          <cell r="U1003">
            <v>13155.94</v>
          </cell>
        </row>
        <row r="1004">
          <cell r="F1004" t="str">
            <v>UTI_PER_NUOVO.STO</v>
          </cell>
          <cell r="G1004">
            <v>4.83</v>
          </cell>
          <cell r="H1004">
            <v>-23.65</v>
          </cell>
          <cell r="I1004">
            <v>16.57</v>
          </cell>
          <cell r="K1004">
            <v>-64.75</v>
          </cell>
          <cell r="L1004">
            <v>1.33</v>
          </cell>
          <cell r="R1004">
            <v>19.2</v>
          </cell>
          <cell r="U1004">
            <v>41.93</v>
          </cell>
        </row>
        <row r="1005">
          <cell r="F1005" t="str">
            <v>UTILE</v>
          </cell>
          <cell r="G1005">
            <v>457.97</v>
          </cell>
          <cell r="H1005">
            <v>40.69</v>
          </cell>
          <cell r="I1005">
            <v>75.66</v>
          </cell>
          <cell r="J1005">
            <v>21.13</v>
          </cell>
          <cell r="K1005">
            <v>595.45000000000005</v>
          </cell>
          <cell r="L1005">
            <v>131.91999999999999</v>
          </cell>
          <cell r="M1005">
            <v>9728.67</v>
          </cell>
          <cell r="N1005">
            <v>22.24</v>
          </cell>
          <cell r="O1005">
            <v>1292.04</v>
          </cell>
          <cell r="P1005">
            <v>558.25</v>
          </cell>
          <cell r="Q1005">
            <v>294.95</v>
          </cell>
          <cell r="R1005">
            <v>1208.8800000000001</v>
          </cell>
          <cell r="S1005">
            <v>0.21</v>
          </cell>
          <cell r="T1005">
            <v>15.93</v>
          </cell>
          <cell r="U1005">
            <v>13523.71</v>
          </cell>
        </row>
        <row r="1006">
          <cell r="F1006" t="str">
            <v>UTILE_EB</v>
          </cell>
          <cell r="G1006">
            <v>457.97</v>
          </cell>
          <cell r="H1006">
            <v>40.69</v>
          </cell>
          <cell r="I1006">
            <v>14.45</v>
          </cell>
          <cell r="J1006">
            <v>21.13</v>
          </cell>
          <cell r="K1006">
            <v>595.45000000000005</v>
          </cell>
          <cell r="L1006">
            <v>0.88</v>
          </cell>
          <cell r="R1006">
            <v>19.2</v>
          </cell>
          <cell r="U1006">
            <v>40</v>
          </cell>
        </row>
        <row r="1007">
          <cell r="F1007" t="str">
            <v>VAL_REA_IMM_MAT</v>
          </cell>
          <cell r="G1007">
            <v>220.98</v>
          </cell>
          <cell r="I1007">
            <v>7.19</v>
          </cell>
          <cell r="K1007">
            <v>7.19</v>
          </cell>
          <cell r="M1007">
            <v>32644.99</v>
          </cell>
          <cell r="O1007">
            <v>1674.57</v>
          </cell>
          <cell r="P1007">
            <v>5333.76</v>
          </cell>
          <cell r="Q1007">
            <v>1972.8</v>
          </cell>
          <cell r="R1007">
            <v>2310.79</v>
          </cell>
          <cell r="U1007">
            <v>44277.36</v>
          </cell>
        </row>
        <row r="1008">
          <cell r="F1008" t="str">
            <v>VAR_CCN</v>
          </cell>
          <cell r="G1008">
            <v>220.98</v>
          </cell>
          <cell r="H1008">
            <v>21.92</v>
          </cell>
          <cell r="I1008">
            <v>119.47</v>
          </cell>
          <cell r="J1008">
            <v>34.200000000000003</v>
          </cell>
          <cell r="K1008">
            <v>197.66</v>
          </cell>
          <cell r="M1008">
            <v>4378.3100000000004</v>
          </cell>
          <cell r="O1008">
            <v>1596.33</v>
          </cell>
          <cell r="P1008">
            <v>305.45</v>
          </cell>
          <cell r="Q1008">
            <v>46.4</v>
          </cell>
          <cell r="R1008">
            <v>164.79</v>
          </cell>
          <cell r="U1008">
            <v>6831.73</v>
          </cell>
        </row>
        <row r="1009">
          <cell r="F1009" t="str">
            <v>VAR_MA</v>
          </cell>
          <cell r="G1009">
            <v>2.08</v>
          </cell>
          <cell r="H1009">
            <v>-2.2000000000000002</v>
          </cell>
          <cell r="I1009">
            <v>119.47</v>
          </cell>
          <cell r="K1009">
            <v>-0.12</v>
          </cell>
          <cell r="M1009">
            <v>30933.66</v>
          </cell>
          <cell r="O1009">
            <v>1596.33</v>
          </cell>
          <cell r="P1009">
            <v>4968.8500000000004</v>
          </cell>
          <cell r="Q1009">
            <v>1791.92</v>
          </cell>
          <cell r="R1009">
            <v>2132.09</v>
          </cell>
          <cell r="U1009">
            <v>41763.300000000003</v>
          </cell>
        </row>
        <row r="1010">
          <cell r="F1010" t="str">
            <v>VAR_MA.ESERCIZIO</v>
          </cell>
          <cell r="G1010">
            <v>2.08</v>
          </cell>
          <cell r="H1010">
            <v>-2.09</v>
          </cell>
          <cell r="I1010">
            <v>33.659999999999997</v>
          </cell>
          <cell r="K1010">
            <v>-9.9999999999997868E-3</v>
          </cell>
          <cell r="O1010">
            <v>10.46</v>
          </cell>
          <cell r="U1010">
            <v>132.93</v>
          </cell>
        </row>
        <row r="1011">
          <cell r="F1011" t="str">
            <v>VAR_MA.LIC</v>
          </cell>
          <cell r="H1011">
            <v>-0.11</v>
          </cell>
          <cell r="K1011">
            <v>-0.11</v>
          </cell>
          <cell r="O1011">
            <v>1033.67</v>
          </cell>
          <cell r="U1011">
            <v>1033.67</v>
          </cell>
        </row>
        <row r="1012">
          <cell r="F1012" t="str">
            <v>VARCCN_EB</v>
          </cell>
          <cell r="G1012">
            <v>132.16999999999999</v>
          </cell>
          <cell r="H1012">
            <v>21.92</v>
          </cell>
          <cell r="I1012">
            <v>85.81</v>
          </cell>
          <cell r="J1012">
            <v>34.200000000000003</v>
          </cell>
          <cell r="K1012">
            <v>197.66</v>
          </cell>
          <cell r="M1012">
            <v>4378.3100000000004</v>
          </cell>
          <cell r="O1012">
            <v>552.20000000000005</v>
          </cell>
          <cell r="P1012">
            <v>305.45</v>
          </cell>
          <cell r="Q1012">
            <v>46.4</v>
          </cell>
          <cell r="R1012">
            <v>164.79</v>
          </cell>
          <cell r="U1012">
            <v>5665.13</v>
          </cell>
        </row>
        <row r="1013">
          <cell r="F1013" t="str">
            <v>VRIM_TOT</v>
          </cell>
          <cell r="G1013">
            <v>-25.83</v>
          </cell>
          <cell r="I1013">
            <v>-5.85</v>
          </cell>
          <cell r="J1013">
            <v>-9.73</v>
          </cell>
          <cell r="K1013">
            <v>-41.41</v>
          </cell>
          <cell r="M1013">
            <v>4378.3100000000004</v>
          </cell>
          <cell r="O1013">
            <v>552.20000000000005</v>
          </cell>
          <cell r="P1013">
            <v>305.45</v>
          </cell>
          <cell r="Q1013">
            <v>46.4</v>
          </cell>
          <cell r="R1013">
            <v>164.79</v>
          </cell>
          <cell r="U1013">
            <v>5665.13</v>
          </cell>
        </row>
        <row r="1014">
          <cell r="F1014" t="str">
            <v>CACC_FDCONTENZ.05</v>
          </cell>
          <cell r="H1014">
            <v>0.41</v>
          </cell>
          <cell r="K1014">
            <v>0.41</v>
          </cell>
          <cell r="M1014">
            <v>26555.35</v>
          </cell>
          <cell r="P1014">
            <v>4663.3999999999996</v>
          </cell>
          <cell r="Q1014">
            <v>1745.52</v>
          </cell>
          <cell r="R1014">
            <v>1967.3</v>
          </cell>
          <cell r="U1014">
            <v>34931.57</v>
          </cell>
        </row>
        <row r="1015">
          <cell r="F1015" t="str">
            <v>PART_GR.CHI.VIESGO</v>
          </cell>
          <cell r="G1015">
            <v>1358.03</v>
          </cell>
          <cell r="I1015">
            <v>85.81</v>
          </cell>
          <cell r="K1015">
            <v>1358.03</v>
          </cell>
          <cell r="M1015">
            <v>30933.66</v>
          </cell>
          <cell r="O1015">
            <v>552.20000000000005</v>
          </cell>
          <cell r="P1015">
            <v>4968.8500000000004</v>
          </cell>
          <cell r="Q1015">
            <v>1791.92</v>
          </cell>
          <cell r="R1015">
            <v>2132.09</v>
          </cell>
          <cell r="U1015">
            <v>40596.699999999997</v>
          </cell>
        </row>
        <row r="1016">
          <cell r="F1016" t="str">
            <v>PLUS_SPR_GR.EL_GEN</v>
          </cell>
          <cell r="I1016">
            <v>3.34</v>
          </cell>
          <cell r="K1016">
            <v>3.34</v>
          </cell>
          <cell r="L1016">
            <v>0.01</v>
          </cell>
          <cell r="M1016">
            <v>0.18</v>
          </cell>
          <cell r="O1016">
            <v>0.64</v>
          </cell>
          <cell r="P1016">
            <v>0.89</v>
          </cell>
          <cell r="Q1016">
            <v>0.05</v>
          </cell>
          <cell r="R1016">
            <v>0.32</v>
          </cell>
          <cell r="U1016">
            <v>2.09</v>
          </cell>
        </row>
        <row r="1017">
          <cell r="F1017" t="str">
            <v>DEB_DIV_GR.CHI.EN_FTL</v>
          </cell>
          <cell r="G1017">
            <v>0.01</v>
          </cell>
          <cell r="H1017">
            <v>0.03</v>
          </cell>
          <cell r="I1017">
            <v>-3.9</v>
          </cell>
          <cell r="J1017">
            <v>-2.4700000000000002</v>
          </cell>
          <cell r="K1017">
            <v>0.01</v>
          </cell>
          <cell r="L1017">
            <v>-4.51</v>
          </cell>
          <cell r="M1017">
            <v>-25.27</v>
          </cell>
          <cell r="N1017">
            <v>0.83</v>
          </cell>
          <cell r="O1017">
            <v>-4.3499999999999996</v>
          </cell>
          <cell r="P1017">
            <v>-9.1</v>
          </cell>
          <cell r="Q1017">
            <v>-1.2</v>
          </cell>
          <cell r="R1017">
            <v>-1.94</v>
          </cell>
          <cell r="S1017">
            <v>0</v>
          </cell>
          <cell r="T1017">
            <v>0.01</v>
          </cell>
          <cell r="U1017">
            <v>-54.35</v>
          </cell>
        </row>
        <row r="1018">
          <cell r="F1018" t="str">
            <v>RISES_TZ</v>
          </cell>
          <cell r="G1018">
            <v>54.07</v>
          </cell>
          <cell r="H1018">
            <v>8.07</v>
          </cell>
          <cell r="I1018">
            <v>7.65</v>
          </cell>
          <cell r="J1018">
            <v>6.8</v>
          </cell>
          <cell r="K1018">
            <v>76.59</v>
          </cell>
          <cell r="L1018">
            <v>0.01</v>
          </cell>
          <cell r="M1018">
            <v>0.18</v>
          </cell>
          <cell r="O1018">
            <v>0.64</v>
          </cell>
          <cell r="P1018">
            <v>0.89</v>
          </cell>
          <cell r="Q1018">
            <v>0.05</v>
          </cell>
          <cell r="R1018">
            <v>0.32</v>
          </cell>
          <cell r="U1018">
            <v>2.09</v>
          </cell>
        </row>
        <row r="1019">
          <cell r="F1019" t="str">
            <v>RISES_TOT</v>
          </cell>
          <cell r="G1019">
            <v>93.93</v>
          </cell>
          <cell r="H1019">
            <v>14.01</v>
          </cell>
          <cell r="I1019">
            <v>12.7</v>
          </cell>
          <cell r="J1019">
            <v>9.2100000000000009</v>
          </cell>
          <cell r="K1019">
            <v>129.85</v>
          </cell>
          <cell r="L1019">
            <v>0.01</v>
          </cell>
          <cell r="U1019">
            <v>0.01</v>
          </cell>
        </row>
        <row r="1020">
          <cell r="F1020" t="str">
            <v>RISES_GR</v>
          </cell>
          <cell r="G1020">
            <v>39.86</v>
          </cell>
          <cell r="H1020">
            <v>5.94</v>
          </cell>
          <cell r="I1020">
            <v>5.05</v>
          </cell>
          <cell r="J1020">
            <v>2.41</v>
          </cell>
          <cell r="K1020">
            <v>53.26</v>
          </cell>
          <cell r="O1020">
            <v>0.35</v>
          </cell>
          <cell r="U1020">
            <v>0.35</v>
          </cell>
        </row>
        <row r="1021">
          <cell r="F1021" t="str">
            <v>CR_GR.CHI.T</v>
          </cell>
          <cell r="I1021">
            <v>0.01</v>
          </cell>
          <cell r="K1021">
            <v>0.01</v>
          </cell>
          <cell r="M1021">
            <v>0.13</v>
          </cell>
          <cell r="U1021">
            <v>0.13</v>
          </cell>
        </row>
        <row r="1022">
          <cell r="F1022" t="str">
            <v>RVA_GR</v>
          </cell>
          <cell r="G1022">
            <v>1.47</v>
          </cell>
          <cell r="H1022">
            <v>1.74</v>
          </cell>
          <cell r="I1022">
            <v>0.05</v>
          </cell>
          <cell r="J1022">
            <v>0.09</v>
          </cell>
          <cell r="K1022">
            <v>3.35</v>
          </cell>
          <cell r="M1022">
            <v>0.03</v>
          </cell>
          <cell r="U1022">
            <v>0.03</v>
          </cell>
        </row>
        <row r="1023">
          <cell r="F1023" t="str">
            <v>RICAVI_ENERGIA</v>
          </cell>
          <cell r="G1023">
            <v>1974.52</v>
          </cell>
          <cell r="H1023">
            <v>130.83000000000001</v>
          </cell>
          <cell r="I1023">
            <v>329.43</v>
          </cell>
          <cell r="J1023">
            <v>114.6</v>
          </cell>
          <cell r="K1023">
            <v>2549.38</v>
          </cell>
          <cell r="M1023">
            <v>0.02</v>
          </cell>
          <cell r="O1023">
            <v>0.28999999999999998</v>
          </cell>
          <cell r="P1023">
            <v>0.89</v>
          </cell>
          <cell r="Q1023">
            <v>0.05</v>
          </cell>
          <cell r="R1023">
            <v>0.32</v>
          </cell>
          <cell r="U1023">
            <v>1.57</v>
          </cell>
        </row>
        <row r="1024">
          <cell r="F1024" t="str">
            <v>RB_COMB_TOT</v>
          </cell>
          <cell r="G1024">
            <v>4.45</v>
          </cell>
          <cell r="K1024">
            <v>4.45</v>
          </cell>
          <cell r="L1024">
            <v>0.01</v>
          </cell>
          <cell r="M1024">
            <v>0.18</v>
          </cell>
          <cell r="O1024">
            <v>0.64</v>
          </cell>
          <cell r="P1024">
            <v>0.89</v>
          </cell>
          <cell r="Q1024">
            <v>0.05</v>
          </cell>
          <cell r="R1024">
            <v>0.32</v>
          </cell>
          <cell r="U1024">
            <v>2.09</v>
          </cell>
        </row>
        <row r="1025">
          <cell r="F1025" t="str">
            <v>RB_COMB_GR</v>
          </cell>
          <cell r="G1025">
            <v>4.45</v>
          </cell>
          <cell r="H1025">
            <v>0.73</v>
          </cell>
          <cell r="I1025">
            <v>0.01</v>
          </cell>
          <cell r="K1025">
            <v>4.45</v>
          </cell>
          <cell r="L1025">
            <v>1447.31</v>
          </cell>
          <cell r="M1025">
            <v>14.6</v>
          </cell>
          <cell r="N1025">
            <v>65.62</v>
          </cell>
          <cell r="O1025">
            <v>5.9</v>
          </cell>
          <cell r="P1025">
            <v>14.41</v>
          </cell>
          <cell r="Q1025">
            <v>2.1</v>
          </cell>
          <cell r="R1025">
            <v>5.08</v>
          </cell>
          <cell r="T1025">
            <v>6.94</v>
          </cell>
          <cell r="U1025">
            <v>1564.38</v>
          </cell>
        </row>
        <row r="1026">
          <cell r="F1026" t="str">
            <v>RB_COMB_GR.EN_FTL</v>
          </cell>
          <cell r="G1026">
            <v>4.45</v>
          </cell>
          <cell r="H1026">
            <v>0.73</v>
          </cell>
          <cell r="I1026">
            <v>0.01</v>
          </cell>
          <cell r="K1026">
            <v>4.45</v>
          </cell>
          <cell r="L1026">
            <v>1447.31</v>
          </cell>
          <cell r="M1026">
            <v>14.6</v>
          </cell>
          <cell r="N1026">
            <v>65.62</v>
          </cell>
          <cell r="O1026">
            <v>5.9</v>
          </cell>
          <cell r="P1026">
            <v>14.41</v>
          </cell>
          <cell r="Q1026">
            <v>2.1</v>
          </cell>
          <cell r="R1026">
            <v>5.08</v>
          </cell>
          <cell r="T1026">
            <v>6.94</v>
          </cell>
          <cell r="U1026">
            <v>1564.38</v>
          </cell>
        </row>
        <row r="1027">
          <cell r="F1027" t="str">
            <v>DEB_COM_GR.MOV.LOGC</v>
          </cell>
          <cell r="G1027">
            <v>1.37</v>
          </cell>
          <cell r="H1027">
            <v>1.84</v>
          </cell>
          <cell r="I1027">
            <v>1.21</v>
          </cell>
          <cell r="J1027">
            <v>4.4400000000000004</v>
          </cell>
          <cell r="K1027">
            <v>1.37</v>
          </cell>
          <cell r="L1027">
            <v>99.31</v>
          </cell>
          <cell r="M1027">
            <v>843.71</v>
          </cell>
          <cell r="N1027">
            <v>33.9</v>
          </cell>
          <cell r="O1027">
            <v>46.81</v>
          </cell>
          <cell r="P1027">
            <v>44.83</v>
          </cell>
          <cell r="Q1027">
            <v>34.979999999999997</v>
          </cell>
          <cell r="S1027">
            <v>0.01</v>
          </cell>
          <cell r="T1027">
            <v>1.85</v>
          </cell>
          <cell r="U1027">
            <v>1137.6199999999999</v>
          </cell>
        </row>
        <row r="1028">
          <cell r="F1028" t="str">
            <v>DEB_COM_GR.CHI.LOGC</v>
          </cell>
          <cell r="G1028">
            <v>1.64</v>
          </cell>
          <cell r="H1028">
            <v>0.24</v>
          </cell>
          <cell r="K1028">
            <v>1.64</v>
          </cell>
          <cell r="L1028">
            <v>4.07</v>
          </cell>
          <cell r="M1028">
            <v>2.65</v>
          </cell>
          <cell r="O1028">
            <v>0.48</v>
          </cell>
          <cell r="P1028">
            <v>10.26</v>
          </cell>
          <cell r="Q1028">
            <v>1.95</v>
          </cell>
          <cell r="T1028">
            <v>6.94</v>
          </cell>
          <cell r="U1028">
            <v>26.94</v>
          </cell>
        </row>
        <row r="1029">
          <cell r="F1029" t="str">
            <v>RCOP_TOT</v>
          </cell>
          <cell r="G1029">
            <v>40.119999999999997</v>
          </cell>
          <cell r="K1029">
            <v>40.119999999999997</v>
          </cell>
          <cell r="M1029">
            <v>0.44</v>
          </cell>
          <cell r="O1029">
            <v>0.04</v>
          </cell>
          <cell r="P1029">
            <v>0.03</v>
          </cell>
          <cell r="U1029">
            <v>0.51</v>
          </cell>
        </row>
        <row r="1030">
          <cell r="F1030" t="str">
            <v>UTI_PER_NUOVO.APE</v>
          </cell>
          <cell r="G1030">
            <v>-483.37</v>
          </cell>
          <cell r="H1030">
            <v>0.01</v>
          </cell>
          <cell r="I1030">
            <v>-41.1</v>
          </cell>
          <cell r="K1030">
            <v>-548.12</v>
          </cell>
          <cell r="U1030">
            <v>0.01</v>
          </cell>
        </row>
        <row r="1031">
          <cell r="F1031" t="str">
            <v>PART_GR.INCR_CR.VIESGO</v>
          </cell>
          <cell r="G1031">
            <v>1357.28</v>
          </cell>
          <cell r="K1031">
            <v>1357.28</v>
          </cell>
          <cell r="M1031">
            <v>0.05</v>
          </cell>
          <cell r="P1031">
            <v>1.82</v>
          </cell>
          <cell r="Q1031">
            <v>0.64</v>
          </cell>
          <cell r="U1031">
            <v>2.5099999999999998</v>
          </cell>
        </row>
        <row r="1032">
          <cell r="F1032" t="str">
            <v>PART_GR.AM.VIESGO</v>
          </cell>
          <cell r="G1032">
            <v>0.75</v>
          </cell>
          <cell r="H1032">
            <v>0.01</v>
          </cell>
          <cell r="K1032">
            <v>0.75</v>
          </cell>
          <cell r="M1032">
            <v>0.19</v>
          </cell>
          <cell r="Q1032">
            <v>0.02</v>
          </cell>
          <cell r="U1032">
            <v>0.22</v>
          </cell>
        </row>
        <row r="1033">
          <cell r="F1033" t="str">
            <v>DEB_COM_GR.APE.LOGC</v>
          </cell>
          <cell r="G1033">
            <v>0.27</v>
          </cell>
          <cell r="K1033">
            <v>0.27</v>
          </cell>
          <cell r="P1033">
            <v>7.63</v>
          </cell>
          <cell r="Q1033">
            <v>1.28</v>
          </cell>
          <cell r="U1033">
            <v>8.91</v>
          </cell>
        </row>
        <row r="1034">
          <cell r="F1034" t="str">
            <v>CPRDIV_ESE_GR.LOGC</v>
          </cell>
          <cell r="G1034">
            <v>5.58</v>
          </cell>
          <cell r="K1034">
            <v>5.58</v>
          </cell>
          <cell r="M1034">
            <v>0.03</v>
          </cell>
          <cell r="P1034">
            <v>0.02</v>
          </cell>
          <cell r="U1034">
            <v>0.05</v>
          </cell>
        </row>
        <row r="1035">
          <cell r="F1035" t="str">
            <v>CPRDIV_GR_TOT.LOGC</v>
          </cell>
          <cell r="G1035">
            <v>5.58</v>
          </cell>
          <cell r="K1035">
            <v>5.58</v>
          </cell>
          <cell r="L1035">
            <v>3.37</v>
          </cell>
          <cell r="O1035">
            <v>0.27</v>
          </cell>
          <cell r="P1035">
            <v>0.65</v>
          </cell>
          <cell r="T1035">
            <v>6.94</v>
          </cell>
          <cell r="U1035">
            <v>11.23</v>
          </cell>
        </row>
        <row r="1036">
          <cell r="F1036" t="str">
            <v>RCOP_SO_GR</v>
          </cell>
          <cell r="G1036">
            <v>40.119999999999997</v>
          </cell>
          <cell r="K1036">
            <v>40.119999999999997</v>
          </cell>
          <cell r="L1036">
            <v>0.59</v>
          </cell>
          <cell r="U1036">
            <v>0.59</v>
          </cell>
        </row>
        <row r="1037">
          <cell r="F1037" t="str">
            <v>RCOP_SO_GR.CORPORATE</v>
          </cell>
          <cell r="G1037">
            <v>11.02</v>
          </cell>
          <cell r="K1037">
            <v>11.02</v>
          </cell>
          <cell r="O1037">
            <v>0.01</v>
          </cell>
          <cell r="U1037">
            <v>0.01</v>
          </cell>
        </row>
        <row r="1038">
          <cell r="F1038" t="str">
            <v>CR_GR.APE.EGREEN</v>
          </cell>
          <cell r="H1038">
            <v>0.42</v>
          </cell>
          <cell r="K1038">
            <v>0.42</v>
          </cell>
          <cell r="U1038">
            <v>0.14000000000000001</v>
          </cell>
        </row>
        <row r="1039">
          <cell r="F1039" t="str">
            <v>RCOP_SO_GR.EN_FTL</v>
          </cell>
          <cell r="G1039">
            <v>29.1</v>
          </cell>
          <cell r="H1039">
            <v>0.08</v>
          </cell>
          <cell r="K1039">
            <v>29.1</v>
          </cell>
          <cell r="M1039">
            <v>0.51</v>
          </cell>
          <cell r="U1039">
            <v>0.59</v>
          </cell>
        </row>
        <row r="1040">
          <cell r="F1040" t="str">
            <v>ACC_ANT_GR.MOV.EN_FTL</v>
          </cell>
          <cell r="G1040">
            <v>112.7</v>
          </cell>
          <cell r="K1040">
            <v>112.7</v>
          </cell>
          <cell r="L1040">
            <v>0.11</v>
          </cell>
          <cell r="M1040">
            <v>0.39</v>
          </cell>
          <cell r="U1040">
            <v>0.5</v>
          </cell>
        </row>
        <row r="1041">
          <cell r="F1041" t="str">
            <v>ACC_ANT_GR.CHI.EN_FTL</v>
          </cell>
          <cell r="G1041">
            <v>112.7</v>
          </cell>
          <cell r="K1041">
            <v>112.7</v>
          </cell>
          <cell r="M1041">
            <v>0.55000000000000004</v>
          </cell>
          <cell r="P1041">
            <v>0.04</v>
          </cell>
          <cell r="U1041">
            <v>0.59</v>
          </cell>
        </row>
        <row r="1042">
          <cell r="F1042" t="str">
            <v>RVA_GR.EN_DISTR</v>
          </cell>
          <cell r="G1042">
            <v>1.47</v>
          </cell>
          <cell r="H1042">
            <v>1.74</v>
          </cell>
          <cell r="I1042">
            <v>0.05</v>
          </cell>
          <cell r="J1042">
            <v>0.09</v>
          </cell>
          <cell r="K1042">
            <v>3.35</v>
          </cell>
          <cell r="M1042">
            <v>0.01</v>
          </cell>
          <cell r="U1042">
            <v>0.01</v>
          </cell>
        </row>
        <row r="1043">
          <cell r="F1043" t="str">
            <v>PART_GR.APE.EGREEN</v>
          </cell>
          <cell r="H1043">
            <v>54.39</v>
          </cell>
          <cell r="K1043">
            <v>54.39</v>
          </cell>
          <cell r="M1043">
            <v>0.1</v>
          </cell>
          <cell r="P1043">
            <v>0.03</v>
          </cell>
          <cell r="U1043">
            <v>0.13</v>
          </cell>
        </row>
        <row r="1044">
          <cell r="F1044" t="str">
            <v>CR_GR.APE.CHI_ENERGY</v>
          </cell>
          <cell r="H1044">
            <v>0.79</v>
          </cell>
          <cell r="K1044">
            <v>0.79</v>
          </cell>
          <cell r="M1044">
            <v>0.38</v>
          </cell>
          <cell r="O1044">
            <v>0.16</v>
          </cell>
          <cell r="P1044">
            <v>0.04</v>
          </cell>
          <cell r="Q1044">
            <v>0.01</v>
          </cell>
          <cell r="U1044">
            <v>0.59</v>
          </cell>
        </row>
        <row r="1045">
          <cell r="F1045" t="str">
            <v>DEB_COM_GR.APE.CHI_ENERGY</v>
          </cell>
          <cell r="H1045">
            <v>1.76</v>
          </cell>
          <cell r="K1045">
            <v>1.76</v>
          </cell>
          <cell r="M1045">
            <v>1.33</v>
          </cell>
          <cell r="U1045">
            <v>1.36</v>
          </cell>
        </row>
        <row r="1046">
          <cell r="F1046" t="str">
            <v>CACC_FDCONTENZ.09</v>
          </cell>
          <cell r="H1046">
            <v>0.55000000000000004</v>
          </cell>
          <cell r="K1046">
            <v>0.55000000000000004</v>
          </cell>
          <cell r="U1046">
            <v>0.22</v>
          </cell>
        </row>
        <row r="1047">
          <cell r="F1047" t="str">
            <v>PART_GR.INCR_CR.EN_FTL</v>
          </cell>
          <cell r="G1047">
            <v>0.6</v>
          </cell>
          <cell r="H1047">
            <v>0.49</v>
          </cell>
          <cell r="K1047">
            <v>0.6</v>
          </cell>
          <cell r="L1047">
            <v>1442.09</v>
          </cell>
          <cell r="M1047">
            <v>8.43</v>
          </cell>
          <cell r="N1047">
            <v>65.62</v>
          </cell>
          <cell r="O1047">
            <v>0.48</v>
          </cell>
          <cell r="P1047">
            <v>10.26</v>
          </cell>
          <cell r="Q1047">
            <v>1.95</v>
          </cell>
          <cell r="T1047">
            <v>6.94</v>
          </cell>
          <cell r="U1047">
            <v>1536.61</v>
          </cell>
        </row>
        <row r="1048">
          <cell r="F1048" t="str">
            <v>RICAVI_ENERGIA_EB</v>
          </cell>
          <cell r="G1048">
            <v>1974.52</v>
          </cell>
          <cell r="H1048">
            <v>130.83000000000001</v>
          </cell>
          <cell r="I1048">
            <v>329.43</v>
          </cell>
          <cell r="J1048">
            <v>114.6</v>
          </cell>
          <cell r="K1048">
            <v>2549.38</v>
          </cell>
          <cell r="N1048">
            <v>0.36</v>
          </cell>
          <cell r="U1048">
            <v>0.36</v>
          </cell>
        </row>
        <row r="1049">
          <cell r="F1049" t="str">
            <v>Totale complessivo</v>
          </cell>
          <cell r="G1049">
            <v>1337868.33</v>
          </cell>
          <cell r="H1049">
            <v>109531.76</v>
          </cell>
          <cell r="I1049">
            <v>316378.71999999997</v>
          </cell>
          <cell r="J1049">
            <v>214863.04</v>
          </cell>
          <cell r="K1049">
            <v>1978641.85</v>
          </cell>
          <cell r="L1049">
            <v>836.08</v>
          </cell>
          <cell r="M1049">
            <v>4.45</v>
          </cell>
          <cell r="U1049">
            <v>840.53</v>
          </cell>
        </row>
        <row r="1050">
          <cell r="F1050" t="str">
            <v>RBVC_GR</v>
          </cell>
          <cell r="L1050">
            <v>659.05</v>
          </cell>
          <cell r="M1050">
            <v>4.45</v>
          </cell>
          <cell r="U1050">
            <v>663.5</v>
          </cell>
        </row>
        <row r="1051">
          <cell r="F1051" t="str">
            <v>RBVC_GR.EN_FTL</v>
          </cell>
          <cell r="M1051">
            <v>4.45</v>
          </cell>
          <cell r="U1051">
            <v>4.45</v>
          </cell>
        </row>
        <row r="1052">
          <cell r="F1052" t="str">
            <v>RBVC_GR.EN_PROD</v>
          </cell>
          <cell r="L1052">
            <v>520.16999999999996</v>
          </cell>
          <cell r="U1052">
            <v>520.16999999999996</v>
          </cell>
        </row>
        <row r="1053">
          <cell r="F1053" t="str">
            <v>RBVC_GR.EUROGEN</v>
          </cell>
          <cell r="L1053">
            <v>101.8</v>
          </cell>
          <cell r="U1053">
            <v>101.8</v>
          </cell>
        </row>
        <row r="1054">
          <cell r="F1054" t="str">
            <v>RBVC_GR.INTERPW</v>
          </cell>
          <cell r="L1054">
            <v>32.17</v>
          </cell>
          <cell r="U1054">
            <v>32.17</v>
          </cell>
        </row>
        <row r="1055">
          <cell r="F1055" t="str">
            <v>RBVC_TZ</v>
          </cell>
          <cell r="L1055">
            <v>177.03</v>
          </cell>
          <cell r="U1055">
            <v>177.03</v>
          </cell>
        </row>
        <row r="1056">
          <cell r="F1056" t="str">
            <v>RBVG</v>
          </cell>
          <cell r="L1056">
            <v>601.94000000000005</v>
          </cell>
          <cell r="N1056">
            <v>65.260000000000005</v>
          </cell>
          <cell r="U1056">
            <v>667.2</v>
          </cell>
        </row>
        <row r="1057">
          <cell r="F1057" t="str">
            <v>RBVG_GR</v>
          </cell>
          <cell r="L1057">
            <v>498.08</v>
          </cell>
          <cell r="N1057">
            <v>0.63</v>
          </cell>
          <cell r="U1057">
            <v>498.71</v>
          </cell>
        </row>
        <row r="1058">
          <cell r="F1058" t="str">
            <v>RBVG_GR.EN_PROD</v>
          </cell>
          <cell r="L1058">
            <v>366.4</v>
          </cell>
          <cell r="U1058">
            <v>366.4</v>
          </cell>
        </row>
        <row r="1059">
          <cell r="F1059" t="str">
            <v>RBVG_GR.EN_TRADE</v>
          </cell>
          <cell r="L1059">
            <v>55.68</v>
          </cell>
          <cell r="U1059">
            <v>55.68</v>
          </cell>
        </row>
        <row r="1060">
          <cell r="F1060" t="str">
            <v>RBVG_GR.EUROGEN</v>
          </cell>
          <cell r="L1060">
            <v>62.48</v>
          </cell>
          <cell r="U1060">
            <v>62.48</v>
          </cell>
        </row>
        <row r="1061">
          <cell r="F1061" t="str">
            <v>RBVG_GR.INTERPW</v>
          </cell>
          <cell r="L1061">
            <v>13.52</v>
          </cell>
          <cell r="U1061">
            <v>13.52</v>
          </cell>
        </row>
        <row r="1062">
          <cell r="F1062" t="str">
            <v>RBVG_GR.SEI</v>
          </cell>
          <cell r="N1062">
            <v>0.63</v>
          </cell>
          <cell r="U1062">
            <v>0.63</v>
          </cell>
        </row>
        <row r="1063">
          <cell r="F1063" t="str">
            <v>RBVG_TZ</v>
          </cell>
          <cell r="L1063">
            <v>103.86</v>
          </cell>
          <cell r="N1063">
            <v>64.63</v>
          </cell>
          <cell r="U1063">
            <v>168.49</v>
          </cell>
        </row>
        <row r="1064">
          <cell r="F1064" t="str">
            <v>RBVG_TZ.TRADING</v>
          </cell>
          <cell r="L1064">
            <v>103.86</v>
          </cell>
          <cell r="U1064">
            <v>103.86</v>
          </cell>
        </row>
        <row r="1065">
          <cell r="F1065" t="str">
            <v>RBVG_TZ.VENDITA</v>
          </cell>
          <cell r="N1065">
            <v>64.63</v>
          </cell>
          <cell r="U1065">
            <v>64.63</v>
          </cell>
        </row>
        <row r="1066">
          <cell r="F1066" t="str">
            <v>RCAP_MAG</v>
          </cell>
          <cell r="M1066">
            <v>0.04</v>
          </cell>
          <cell r="U1066">
            <v>0.04</v>
          </cell>
        </row>
        <row r="1067">
          <cell r="F1067" t="str">
            <v>RCAP_PERS</v>
          </cell>
          <cell r="G1067">
            <v>0.19</v>
          </cell>
          <cell r="I1067">
            <v>0.24</v>
          </cell>
          <cell r="O1067">
            <v>4.07</v>
          </cell>
          <cell r="P1067">
            <v>0.26</v>
          </cell>
          <cell r="Q1067">
            <v>7.0000000000000007E-2</v>
          </cell>
          <cell r="U1067">
            <v>4.83</v>
          </cell>
        </row>
        <row r="1068">
          <cell r="F1068" t="str">
            <v>RDIV_TZ</v>
          </cell>
          <cell r="G1068">
            <v>1.33</v>
          </cell>
          <cell r="H1068">
            <v>0.14000000000000001</v>
          </cell>
          <cell r="I1068">
            <v>0.01</v>
          </cell>
          <cell r="L1068">
            <v>4.58</v>
          </cell>
          <cell r="M1068">
            <v>4.1399999999999997</v>
          </cell>
          <cell r="O1068">
            <v>2.88</v>
          </cell>
          <cell r="P1068">
            <v>0.81</v>
          </cell>
          <cell r="Q1068">
            <v>0.15</v>
          </cell>
          <cell r="R1068">
            <v>4.7</v>
          </cell>
          <cell r="U1068">
            <v>18.739999999999998</v>
          </cell>
        </row>
        <row r="1069">
          <cell r="F1069" t="str">
            <v>RDIV_TZ.RD</v>
          </cell>
          <cell r="M1069">
            <v>0.47</v>
          </cell>
          <cell r="U1069">
            <v>0.47</v>
          </cell>
        </row>
        <row r="1070">
          <cell r="F1070" t="str">
            <v>RDIV_TZ.RDV</v>
          </cell>
          <cell r="G1070">
            <v>1.33</v>
          </cell>
          <cell r="H1070">
            <v>0.14000000000000001</v>
          </cell>
          <cell r="I1070">
            <v>0.01</v>
          </cell>
          <cell r="L1070">
            <v>4.58</v>
          </cell>
          <cell r="M1070">
            <v>3.67</v>
          </cell>
          <cell r="O1070">
            <v>2.88</v>
          </cell>
          <cell r="P1070">
            <v>0.79</v>
          </cell>
          <cell r="Q1070">
            <v>0.14000000000000001</v>
          </cell>
          <cell r="R1070">
            <v>4.7</v>
          </cell>
          <cell r="U1070">
            <v>18.239999999999998</v>
          </cell>
        </row>
        <row r="1071">
          <cell r="F1071" t="str">
            <v>RDIV_TZ.RPC</v>
          </cell>
          <cell r="P1071">
            <v>0.02</v>
          </cell>
          <cell r="Q1071">
            <v>0.01</v>
          </cell>
          <cell r="U1071">
            <v>0.03</v>
          </cell>
        </row>
        <row r="1072">
          <cell r="F1072" t="str">
            <v>RE_GR</v>
          </cell>
          <cell r="M1072">
            <v>1698.91</v>
          </cell>
          <cell r="O1072">
            <v>60.08</v>
          </cell>
          <cell r="P1072">
            <v>327.64</v>
          </cell>
          <cell r="Q1072">
            <v>113.3</v>
          </cell>
          <cell r="U1072">
            <v>2199.9299999999998</v>
          </cell>
        </row>
        <row r="1073">
          <cell r="F1073" t="str">
            <v>RE_GR.EN_DISTR</v>
          </cell>
          <cell r="M1073">
            <v>1635.29</v>
          </cell>
          <cell r="O1073">
            <v>60.08</v>
          </cell>
          <cell r="P1073">
            <v>327.64</v>
          </cell>
          <cell r="Q1073">
            <v>113.3</v>
          </cell>
          <cell r="U1073">
            <v>2136.31</v>
          </cell>
        </row>
        <row r="1074">
          <cell r="F1074" t="str">
            <v>RE_GR.EN_TRADE</v>
          </cell>
          <cell r="M1074">
            <v>63.62</v>
          </cell>
          <cell r="U1074">
            <v>63.62</v>
          </cell>
        </row>
        <row r="1075">
          <cell r="F1075" t="str">
            <v>RE_TZ</v>
          </cell>
          <cell r="G1075">
            <v>14.3</v>
          </cell>
          <cell r="I1075">
            <v>10.119999999999999</v>
          </cell>
          <cell r="M1075">
            <v>235.49</v>
          </cell>
          <cell r="N1075">
            <v>468.34</v>
          </cell>
          <cell r="O1075">
            <v>70.75</v>
          </cell>
          <cell r="P1075">
            <v>1.79</v>
          </cell>
          <cell r="Q1075">
            <v>1.3</v>
          </cell>
          <cell r="R1075">
            <v>203.42</v>
          </cell>
          <cell r="U1075">
            <v>1005.51</v>
          </cell>
        </row>
        <row r="1076">
          <cell r="F1076" t="str">
            <v>REAR</v>
          </cell>
          <cell r="G1076">
            <v>14.3</v>
          </cell>
          <cell r="I1076">
            <v>10.119999999999999</v>
          </cell>
          <cell r="M1076">
            <v>0.66</v>
          </cell>
          <cell r="U1076">
            <v>25.08</v>
          </cell>
        </row>
        <row r="1077">
          <cell r="F1077" t="str">
            <v>RECI</v>
          </cell>
          <cell r="N1077">
            <v>436.37</v>
          </cell>
          <cell r="U1077">
            <v>436.37</v>
          </cell>
        </row>
        <row r="1078">
          <cell r="F1078" t="str">
            <v>RECI.AT</v>
          </cell>
          <cell r="N1078">
            <v>205.08</v>
          </cell>
          <cell r="U1078">
            <v>205.08</v>
          </cell>
        </row>
        <row r="1079">
          <cell r="F1079" t="str">
            <v>RECI.BT</v>
          </cell>
          <cell r="N1079">
            <v>0.43</v>
          </cell>
          <cell r="U1079">
            <v>0.43</v>
          </cell>
        </row>
        <row r="1080">
          <cell r="F1080" t="str">
            <v>RECI.MT</v>
          </cell>
          <cell r="N1080">
            <v>230.86</v>
          </cell>
          <cell r="U1080">
            <v>230.86</v>
          </cell>
        </row>
        <row r="1081">
          <cell r="F1081" t="str">
            <v>RECONV</v>
          </cell>
          <cell r="M1081">
            <v>234.83</v>
          </cell>
          <cell r="O1081">
            <v>70.75</v>
          </cell>
          <cell r="P1081">
            <v>1.79</v>
          </cell>
          <cell r="Q1081">
            <v>1.3</v>
          </cell>
          <cell r="U1081">
            <v>308.67</v>
          </cell>
        </row>
        <row r="1082">
          <cell r="F1082" t="str">
            <v>RECV</v>
          </cell>
          <cell r="R1082">
            <v>86.55</v>
          </cell>
          <cell r="U1082">
            <v>86.55</v>
          </cell>
        </row>
        <row r="1083">
          <cell r="F1083" t="str">
            <v>RECV.AT</v>
          </cell>
          <cell r="R1083">
            <v>23.58</v>
          </cell>
          <cell r="U1083">
            <v>23.58</v>
          </cell>
        </row>
        <row r="1084">
          <cell r="F1084" t="str">
            <v>RECV.BT</v>
          </cell>
          <cell r="R1084">
            <v>56.89</v>
          </cell>
          <cell r="U1084">
            <v>56.89</v>
          </cell>
        </row>
        <row r="1085">
          <cell r="F1085" t="str">
            <v>RECV.MT</v>
          </cell>
          <cell r="R1085">
            <v>6.08</v>
          </cell>
          <cell r="U1085">
            <v>6.08</v>
          </cell>
        </row>
        <row r="1086">
          <cell r="F1086" t="str">
            <v>RER</v>
          </cell>
          <cell r="M1086">
            <v>1698.91</v>
          </cell>
          <cell r="O1086">
            <v>60.08</v>
          </cell>
          <cell r="P1086">
            <v>327.64</v>
          </cell>
          <cell r="Q1086">
            <v>113.3</v>
          </cell>
          <cell r="U1086">
            <v>2199.9299999999998</v>
          </cell>
        </row>
        <row r="1087">
          <cell r="F1087" t="str">
            <v>RER.EN_DISTR</v>
          </cell>
          <cell r="M1087">
            <v>1635.29</v>
          </cell>
          <cell r="O1087">
            <v>60.08</v>
          </cell>
          <cell r="P1087">
            <v>327.64</v>
          </cell>
          <cell r="Q1087">
            <v>113.3</v>
          </cell>
          <cell r="U1087">
            <v>2136.31</v>
          </cell>
        </row>
        <row r="1088">
          <cell r="F1088" t="str">
            <v>RER.EN_TRADE</v>
          </cell>
          <cell r="M1088">
            <v>63.62</v>
          </cell>
          <cell r="U1088">
            <v>63.62</v>
          </cell>
        </row>
        <row r="1089">
          <cell r="F1089" t="str">
            <v>RETR</v>
          </cell>
          <cell r="N1089">
            <v>31.97</v>
          </cell>
          <cell r="U1089">
            <v>31.97</v>
          </cell>
        </row>
        <row r="1090">
          <cell r="F1090" t="str">
            <v>RIC_ES_TOT</v>
          </cell>
          <cell r="G1090">
            <v>15.98</v>
          </cell>
          <cell r="H1090">
            <v>0.73</v>
          </cell>
          <cell r="I1090">
            <v>10.130000000000001</v>
          </cell>
          <cell r="L1090">
            <v>1454.42</v>
          </cell>
          <cell r="M1090">
            <v>1990.59</v>
          </cell>
          <cell r="N1090">
            <v>533.94000000000005</v>
          </cell>
          <cell r="O1090">
            <v>138.47</v>
          </cell>
          <cell r="P1090">
            <v>343.89</v>
          </cell>
          <cell r="Q1090">
            <v>116.79</v>
          </cell>
          <cell r="R1090">
            <v>214.32</v>
          </cell>
          <cell r="T1090">
            <v>6.94</v>
          </cell>
          <cell r="U1090">
            <v>4826.2</v>
          </cell>
        </row>
        <row r="1091">
          <cell r="F1091" t="str">
            <v>RICESTOT_EB</v>
          </cell>
          <cell r="G1091">
            <v>15.98</v>
          </cell>
          <cell r="H1091">
            <v>0.73</v>
          </cell>
          <cell r="I1091">
            <v>10.130000000000001</v>
          </cell>
          <cell r="L1091">
            <v>1454.42</v>
          </cell>
          <cell r="M1091">
            <v>1990.59</v>
          </cell>
          <cell r="N1091">
            <v>533.94000000000005</v>
          </cell>
          <cell r="O1091">
            <v>138.47</v>
          </cell>
          <cell r="P1091">
            <v>343.89</v>
          </cell>
          <cell r="Q1091">
            <v>116.79</v>
          </cell>
          <cell r="R1091">
            <v>214.32</v>
          </cell>
          <cell r="T1091">
            <v>6.94</v>
          </cell>
          <cell r="U1091">
            <v>4826.2</v>
          </cell>
        </row>
        <row r="1092">
          <cell r="F1092" t="str">
            <v>RIS</v>
          </cell>
          <cell r="G1092">
            <v>2.75</v>
          </cell>
          <cell r="H1092">
            <v>-0.48</v>
          </cell>
          <cell r="I1092">
            <v>-7.0000000000000007E-2</v>
          </cell>
          <cell r="J1092">
            <v>-9.59</v>
          </cell>
          <cell r="L1092">
            <v>29.42</v>
          </cell>
          <cell r="M1092">
            <v>240.65</v>
          </cell>
          <cell r="N1092">
            <v>18.61</v>
          </cell>
          <cell r="O1092">
            <v>20.85</v>
          </cell>
          <cell r="P1092">
            <v>41.09</v>
          </cell>
          <cell r="Q1092">
            <v>10.91</v>
          </cell>
          <cell r="R1092">
            <v>11.78</v>
          </cell>
          <cell r="S1092">
            <v>-0.15</v>
          </cell>
          <cell r="T1092">
            <v>7.0000000000000007E-2</v>
          </cell>
          <cell r="U1092">
            <v>365.84</v>
          </cell>
        </row>
        <row r="1093">
          <cell r="F1093" t="str">
            <v>RIS_CIV</v>
          </cell>
          <cell r="G1093">
            <v>2.75</v>
          </cell>
          <cell r="H1093">
            <v>-0.48</v>
          </cell>
          <cell r="I1093">
            <v>-7.0000000000000007E-2</v>
          </cell>
          <cell r="J1093">
            <v>-9.59</v>
          </cell>
          <cell r="L1093">
            <v>29.5</v>
          </cell>
          <cell r="M1093">
            <v>222.02</v>
          </cell>
          <cell r="N1093">
            <v>18.62</v>
          </cell>
          <cell r="O1093">
            <v>13.34</v>
          </cell>
          <cell r="P1093">
            <v>38.08</v>
          </cell>
          <cell r="Q1093">
            <v>7.89</v>
          </cell>
          <cell r="R1093">
            <v>11.78</v>
          </cell>
          <cell r="S1093">
            <v>-0.15</v>
          </cell>
          <cell r="T1093">
            <v>0</v>
          </cell>
          <cell r="U1093">
            <v>333.69</v>
          </cell>
        </row>
        <row r="1094">
          <cell r="F1094" t="str">
            <v>RIS_CONS_TZ_I</v>
          </cell>
          <cell r="G1094">
            <v>4.83</v>
          </cell>
          <cell r="I1094">
            <v>16.57</v>
          </cell>
          <cell r="L1094">
            <v>1.33</v>
          </cell>
          <cell r="R1094">
            <v>19.2</v>
          </cell>
          <cell r="U1094">
            <v>41.93</v>
          </cell>
        </row>
        <row r="1095">
          <cell r="F1095" t="str">
            <v>RIS_CONS_TZ_I.APE</v>
          </cell>
          <cell r="G1095">
            <v>4.7300000000000004</v>
          </cell>
          <cell r="K1095">
            <v>0.54</v>
          </cell>
          <cell r="L1095">
            <v>1.49</v>
          </cell>
          <cell r="U1095">
            <v>6.76</v>
          </cell>
        </row>
        <row r="1096">
          <cell r="F1096" t="str">
            <v>RIS_CONS_TZ_I.CHI</v>
          </cell>
          <cell r="G1096">
            <v>4.83</v>
          </cell>
          <cell r="I1096">
            <v>16.57</v>
          </cell>
          <cell r="L1096">
            <v>1.33</v>
          </cell>
          <cell r="R1096">
            <v>19.2</v>
          </cell>
          <cell r="U1096">
            <v>41.93</v>
          </cell>
        </row>
        <row r="1097">
          <cell r="F1097" t="str">
            <v>RIS_CONS_TZ_I.MOV</v>
          </cell>
          <cell r="G1097">
            <v>0.1</v>
          </cell>
          <cell r="I1097">
            <v>16.57</v>
          </cell>
          <cell r="K1097">
            <v>-0.54</v>
          </cell>
          <cell r="L1097">
            <v>-0.16</v>
          </cell>
          <cell r="R1097">
            <v>19.2</v>
          </cell>
          <cell r="U1097">
            <v>35.17</v>
          </cell>
        </row>
        <row r="1098">
          <cell r="F1098" t="str">
            <v>RIS_CONS_TZ_I.STO</v>
          </cell>
          <cell r="G1098">
            <v>4.83</v>
          </cell>
          <cell r="I1098">
            <v>16.57</v>
          </cell>
          <cell r="L1098">
            <v>1.33</v>
          </cell>
          <cell r="R1098">
            <v>19.2</v>
          </cell>
          <cell r="U1098">
            <v>41.93</v>
          </cell>
        </row>
        <row r="1099">
          <cell r="F1099" t="str">
            <v>RIS_DIV</v>
          </cell>
          <cell r="G1099">
            <v>6.31</v>
          </cell>
          <cell r="H1099">
            <v>-1.05</v>
          </cell>
          <cell r="I1099">
            <v>-59.7</v>
          </cell>
          <cell r="J1099">
            <v>-44.74</v>
          </cell>
          <cell r="K1099">
            <v>-0.03</v>
          </cell>
          <cell r="L1099">
            <v>1</v>
          </cell>
          <cell r="M1099">
            <v>1421.44</v>
          </cell>
          <cell r="N1099">
            <v>0.62</v>
          </cell>
          <cell r="O1099">
            <v>346.8</v>
          </cell>
          <cell r="P1099">
            <v>157.84</v>
          </cell>
          <cell r="Q1099">
            <v>38.54</v>
          </cell>
          <cell r="R1099">
            <v>611.4</v>
          </cell>
          <cell r="S1099">
            <v>-0.24</v>
          </cell>
          <cell r="T1099">
            <v>12.22</v>
          </cell>
          <cell r="U1099">
            <v>2490.41</v>
          </cell>
        </row>
        <row r="1100">
          <cell r="F1100" t="str">
            <v>RIS_DIV.AM</v>
          </cell>
          <cell r="G1100">
            <v>-2.58</v>
          </cell>
          <cell r="H1100">
            <v>-0.28999999999999998</v>
          </cell>
          <cell r="I1100">
            <v>-1.45</v>
          </cell>
          <cell r="J1100">
            <v>2.72</v>
          </cell>
          <cell r="O1100">
            <v>32</v>
          </cell>
          <cell r="R1100">
            <v>611.4</v>
          </cell>
          <cell r="T1100">
            <v>3.02</v>
          </cell>
          <cell r="U1100">
            <v>644.82000000000005</v>
          </cell>
        </row>
        <row r="1101">
          <cell r="F1101" t="str">
            <v>RIS_DIV.APE</v>
          </cell>
          <cell r="G1101">
            <v>8.89</v>
          </cell>
          <cell r="H1101">
            <v>0.52</v>
          </cell>
          <cell r="I1101">
            <v>-58.25</v>
          </cell>
          <cell r="J1101">
            <v>2.7</v>
          </cell>
          <cell r="K1101">
            <v>-0.03</v>
          </cell>
          <cell r="L1101">
            <v>-0.03</v>
          </cell>
          <cell r="M1101">
            <v>1266.8599999999999</v>
          </cell>
          <cell r="N1101">
            <v>0.62</v>
          </cell>
          <cell r="O1101">
            <v>210.55</v>
          </cell>
          <cell r="P1101">
            <v>8.3800000000000008</v>
          </cell>
          <cell r="Q1101">
            <v>7.15</v>
          </cell>
          <cell r="S1101">
            <v>0.02</v>
          </cell>
          <cell r="T1101">
            <v>9.1999999999999993</v>
          </cell>
          <cell r="U1101">
            <v>1456.58</v>
          </cell>
        </row>
        <row r="1102">
          <cell r="F1102" t="str">
            <v>RIS_DIV.CHI</v>
          </cell>
          <cell r="G1102">
            <v>6.31</v>
          </cell>
          <cell r="H1102">
            <v>-1.05</v>
          </cell>
          <cell r="I1102">
            <v>-59.7</v>
          </cell>
          <cell r="J1102">
            <v>-44.74</v>
          </cell>
          <cell r="K1102">
            <v>-0.03</v>
          </cell>
          <cell r="L1102">
            <v>1</v>
          </cell>
          <cell r="M1102">
            <v>1421.44</v>
          </cell>
          <cell r="N1102">
            <v>0.62</v>
          </cell>
          <cell r="O1102">
            <v>346.8</v>
          </cell>
          <cell r="P1102">
            <v>157.84</v>
          </cell>
          <cell r="Q1102">
            <v>38.54</v>
          </cell>
          <cell r="R1102">
            <v>611.4</v>
          </cell>
          <cell r="S1102">
            <v>-0.24</v>
          </cell>
          <cell r="T1102">
            <v>12.22</v>
          </cell>
          <cell r="U1102">
            <v>2490.41</v>
          </cell>
        </row>
        <row r="1103">
          <cell r="F1103" t="str">
            <v>RIS_DIV.DECR</v>
          </cell>
          <cell r="M1103">
            <v>-1.66</v>
          </cell>
          <cell r="U1103">
            <v>-1.66</v>
          </cell>
        </row>
        <row r="1104">
          <cell r="F1104" t="str">
            <v>RIS_DIV.DIV</v>
          </cell>
          <cell r="M1104">
            <v>589.45000000000005</v>
          </cell>
          <cell r="U1104">
            <v>589.45000000000005</v>
          </cell>
        </row>
        <row r="1105">
          <cell r="F1105" t="str">
            <v>RIS_DIV.INCR</v>
          </cell>
          <cell r="L1105">
            <v>-1.66</v>
          </cell>
          <cell r="U1105">
            <v>-1.66</v>
          </cell>
        </row>
        <row r="1106">
          <cell r="F1106" t="str">
            <v>RIS_DIV.STO</v>
          </cell>
          <cell r="G1106">
            <v>6.31</v>
          </cell>
          <cell r="H1106">
            <v>-1.05</v>
          </cell>
          <cell r="I1106">
            <v>-59.7</v>
          </cell>
          <cell r="J1106">
            <v>-44.74</v>
          </cell>
          <cell r="K1106">
            <v>-0.03</v>
          </cell>
          <cell r="L1106">
            <v>1</v>
          </cell>
          <cell r="M1106">
            <v>1421.44</v>
          </cell>
          <cell r="N1106">
            <v>0.62</v>
          </cell>
          <cell r="O1106">
            <v>346.8</v>
          </cell>
          <cell r="P1106">
            <v>157.84</v>
          </cell>
          <cell r="Q1106">
            <v>38.54</v>
          </cell>
          <cell r="R1106">
            <v>611.4</v>
          </cell>
          <cell r="S1106">
            <v>-0.24</v>
          </cell>
          <cell r="T1106">
            <v>12.22</v>
          </cell>
          <cell r="U1106">
            <v>2490.41</v>
          </cell>
        </row>
        <row r="1107">
          <cell r="F1107" t="str">
            <v>RIS_DIV.UTILE</v>
          </cell>
          <cell r="H1107">
            <v>-1.28</v>
          </cell>
          <cell r="J1107">
            <v>-50.16</v>
          </cell>
          <cell r="L1107">
            <v>2.69</v>
          </cell>
          <cell r="M1107">
            <v>745.69</v>
          </cell>
          <cell r="O1107">
            <v>104.25</v>
          </cell>
          <cell r="P1107">
            <v>149.46</v>
          </cell>
          <cell r="Q1107">
            <v>31.39</v>
          </cell>
          <cell r="S1107">
            <v>-0.26</v>
          </cell>
          <cell r="U1107">
            <v>981.78</v>
          </cell>
        </row>
        <row r="1108">
          <cell r="F1108" t="str">
            <v>RIS_EST_TOT</v>
          </cell>
          <cell r="G1108">
            <v>3.94</v>
          </cell>
          <cell r="H1108">
            <v>0.76</v>
          </cell>
          <cell r="I1108">
            <v>2.09</v>
          </cell>
          <cell r="J1108">
            <v>0.08</v>
          </cell>
          <cell r="L1108">
            <v>8.65</v>
          </cell>
          <cell r="M1108">
            <v>93.93</v>
          </cell>
          <cell r="N1108">
            <v>3.2</v>
          </cell>
          <cell r="O1108">
            <v>14.01</v>
          </cell>
          <cell r="P1108">
            <v>12.7</v>
          </cell>
          <cell r="Q1108">
            <v>9.2100000000000009</v>
          </cell>
          <cell r="R1108">
            <v>8.0399999999999991</v>
          </cell>
          <cell r="S1108">
            <v>0.15</v>
          </cell>
          <cell r="T1108">
            <v>1.47</v>
          </cell>
          <cell r="U1108">
            <v>158.22999999999999</v>
          </cell>
        </row>
        <row r="1109">
          <cell r="F1109" t="str">
            <v>RIS_EST_TOT.ESERCIZIO</v>
          </cell>
          <cell r="G1109">
            <v>3.94</v>
          </cell>
          <cell r="H1109">
            <v>0.76</v>
          </cell>
          <cell r="I1109">
            <v>2.09</v>
          </cell>
          <cell r="J1109">
            <v>0.08</v>
          </cell>
          <cell r="L1109">
            <v>8.65</v>
          </cell>
          <cell r="M1109">
            <v>93.93</v>
          </cell>
          <cell r="N1109">
            <v>3.2</v>
          </cell>
          <cell r="O1109">
            <v>13.76</v>
          </cell>
          <cell r="P1109">
            <v>12.7</v>
          </cell>
          <cell r="Q1109">
            <v>9.2100000000000009</v>
          </cell>
          <cell r="R1109">
            <v>8.0399999999999991</v>
          </cell>
          <cell r="S1109">
            <v>0.15</v>
          </cell>
          <cell r="T1109">
            <v>1.47</v>
          </cell>
          <cell r="U1109">
            <v>157.97999999999999</v>
          </cell>
        </row>
        <row r="1110">
          <cell r="F1110" t="str">
            <v>RIS_EST_TOT.LIC</v>
          </cell>
          <cell r="O1110">
            <v>0.25</v>
          </cell>
          <cell r="U1110">
            <v>0.25</v>
          </cell>
        </row>
        <row r="1111">
          <cell r="F1111" t="str">
            <v>RIS_PER</v>
          </cell>
          <cell r="G1111">
            <v>2.75</v>
          </cell>
          <cell r="H1111">
            <v>-0.48</v>
          </cell>
          <cell r="I1111">
            <v>-7.0000000000000007E-2</v>
          </cell>
          <cell r="J1111">
            <v>-9.59</v>
          </cell>
          <cell r="L1111">
            <v>29.42</v>
          </cell>
          <cell r="M1111">
            <v>240.65</v>
          </cell>
          <cell r="N1111">
            <v>18.61</v>
          </cell>
          <cell r="O1111">
            <v>20.85</v>
          </cell>
          <cell r="P1111">
            <v>41.09</v>
          </cell>
          <cell r="Q1111">
            <v>10.91</v>
          </cell>
          <cell r="R1111">
            <v>11.78</v>
          </cell>
          <cell r="S1111">
            <v>-0.15</v>
          </cell>
          <cell r="T1111">
            <v>7.0000000000000007E-2</v>
          </cell>
          <cell r="U1111">
            <v>365.84</v>
          </cell>
        </row>
        <row r="1112">
          <cell r="F1112" t="str">
            <v>RIS_TOT</v>
          </cell>
          <cell r="G1112">
            <v>6.31</v>
          </cell>
          <cell r="H1112">
            <v>-1.05</v>
          </cell>
          <cell r="I1112">
            <v>-59.7</v>
          </cell>
          <cell r="J1112">
            <v>-44.74</v>
          </cell>
          <cell r="K1112">
            <v>-0.03</v>
          </cell>
          <cell r="L1112">
            <v>2.0499999999999998</v>
          </cell>
          <cell r="M1112">
            <v>3135.87</v>
          </cell>
          <cell r="N1112">
            <v>1.1200000000000001</v>
          </cell>
          <cell r="O1112">
            <v>554.58000000000004</v>
          </cell>
          <cell r="P1112">
            <v>414.42</v>
          </cell>
          <cell r="Q1112">
            <v>189.45</v>
          </cell>
          <cell r="R1112">
            <v>599.1</v>
          </cell>
          <cell r="S1112">
            <v>-0.24</v>
          </cell>
          <cell r="T1112">
            <v>15.76</v>
          </cell>
          <cell r="U1112">
            <v>4812.8999999999996</v>
          </cell>
        </row>
        <row r="1113">
          <cell r="F1113" t="str">
            <v>RISESTTOT_EB</v>
          </cell>
          <cell r="G1113">
            <v>3.94</v>
          </cell>
          <cell r="H1113">
            <v>0.76</v>
          </cell>
          <cell r="I1113">
            <v>2.09</v>
          </cell>
          <cell r="J1113">
            <v>0.08</v>
          </cell>
          <cell r="L1113">
            <v>8.65</v>
          </cell>
          <cell r="M1113">
            <v>93.93</v>
          </cell>
          <cell r="N1113">
            <v>3.2</v>
          </cell>
          <cell r="O1113">
            <v>14.01</v>
          </cell>
          <cell r="P1113">
            <v>12.7</v>
          </cell>
          <cell r="Q1113">
            <v>9.2100000000000009</v>
          </cell>
          <cell r="R1113">
            <v>8.0399999999999991</v>
          </cell>
          <cell r="S1113">
            <v>0.15</v>
          </cell>
          <cell r="T1113">
            <v>1.47</v>
          </cell>
          <cell r="U1113">
            <v>158.22999999999999</v>
          </cell>
        </row>
        <row r="1114">
          <cell r="F1114" t="str">
            <v>RISPER_EB</v>
          </cell>
          <cell r="G1114">
            <v>2.75</v>
          </cell>
          <cell r="H1114">
            <v>-0.48</v>
          </cell>
          <cell r="I1114">
            <v>-7.0000000000000007E-2</v>
          </cell>
          <cell r="J1114">
            <v>-9.59</v>
          </cell>
          <cell r="L1114">
            <v>29.42</v>
          </cell>
          <cell r="M1114">
            <v>240.65</v>
          </cell>
          <cell r="N1114">
            <v>18.61</v>
          </cell>
          <cell r="O1114">
            <v>20.85</v>
          </cell>
          <cell r="P1114">
            <v>41.09</v>
          </cell>
          <cell r="Q1114">
            <v>10.91</v>
          </cell>
          <cell r="R1114">
            <v>11.78</v>
          </cell>
          <cell r="S1114">
            <v>-0.15</v>
          </cell>
          <cell r="T1114">
            <v>7.0000000000000007E-2</v>
          </cell>
          <cell r="U1114">
            <v>365.84</v>
          </cell>
        </row>
        <row r="1115">
          <cell r="F1115" t="str">
            <v>RISULTATO</v>
          </cell>
          <cell r="G1115">
            <v>2.75</v>
          </cell>
          <cell r="H1115">
            <v>-0.48</v>
          </cell>
          <cell r="I1115">
            <v>-7.0000000000000007E-2</v>
          </cell>
          <cell r="J1115">
            <v>-9.59</v>
          </cell>
          <cell r="L1115">
            <v>29.42</v>
          </cell>
          <cell r="M1115">
            <v>240.65</v>
          </cell>
          <cell r="N1115">
            <v>18.61</v>
          </cell>
          <cell r="O1115">
            <v>20.85</v>
          </cell>
          <cell r="P1115">
            <v>41.09</v>
          </cell>
          <cell r="Q1115">
            <v>10.91</v>
          </cell>
          <cell r="R1115">
            <v>11.78</v>
          </cell>
          <cell r="S1115">
            <v>-0.15</v>
          </cell>
          <cell r="T1115">
            <v>7.0000000000000007E-2</v>
          </cell>
          <cell r="U1115">
            <v>365.84</v>
          </cell>
        </row>
        <row r="1116">
          <cell r="F1116" t="str">
            <v>RO</v>
          </cell>
          <cell r="G1116">
            <v>4.7</v>
          </cell>
          <cell r="H1116">
            <v>-0.5</v>
          </cell>
          <cell r="I1116">
            <v>5.09</v>
          </cell>
          <cell r="J1116">
            <v>-7.12</v>
          </cell>
          <cell r="L1116">
            <v>54.11</v>
          </cell>
          <cell r="M1116">
            <v>486.37</v>
          </cell>
          <cell r="N1116">
            <v>30.74</v>
          </cell>
          <cell r="O1116">
            <v>44.67</v>
          </cell>
          <cell r="P1116">
            <v>84.13</v>
          </cell>
          <cell r="Q1116">
            <v>24.56</v>
          </cell>
          <cell r="R1116">
            <v>20.149999999999999</v>
          </cell>
          <cell r="S1116">
            <v>-0.15</v>
          </cell>
          <cell r="T1116">
            <v>0.14000000000000001</v>
          </cell>
          <cell r="U1116">
            <v>746.89</v>
          </cell>
        </row>
        <row r="1117">
          <cell r="F1117" t="str">
            <v>RO_EB</v>
          </cell>
          <cell r="G1117">
            <v>4.7</v>
          </cell>
          <cell r="H1117">
            <v>-0.5</v>
          </cell>
          <cell r="I1117">
            <v>5.09</v>
          </cell>
          <cell r="J1117">
            <v>-7.12</v>
          </cell>
          <cell r="L1117">
            <v>54.11</v>
          </cell>
          <cell r="M1117">
            <v>486.37</v>
          </cell>
          <cell r="N1117">
            <v>30.74</v>
          </cell>
          <cell r="O1117">
            <v>44.67</v>
          </cell>
          <cell r="P1117">
            <v>84.13</v>
          </cell>
          <cell r="Q1117">
            <v>24.56</v>
          </cell>
          <cell r="R1117">
            <v>20.149999999999999</v>
          </cell>
          <cell r="S1117">
            <v>-0.15</v>
          </cell>
          <cell r="T1117">
            <v>0.14000000000000001</v>
          </cell>
          <cell r="U1117">
            <v>746.89</v>
          </cell>
        </row>
        <row r="1118">
          <cell r="F1118" t="str">
            <v>RRIM</v>
          </cell>
          <cell r="H1118">
            <v>0.1</v>
          </cell>
          <cell r="U1118">
            <v>0.1</v>
          </cell>
        </row>
        <row r="1119">
          <cell r="F1119" t="str">
            <v>RVA_TOT</v>
          </cell>
          <cell r="M1119">
            <v>1.47</v>
          </cell>
          <cell r="O1119">
            <v>1.74</v>
          </cell>
          <cell r="P1119">
            <v>0.05</v>
          </cell>
          <cell r="Q1119">
            <v>0.09</v>
          </cell>
          <cell r="R1119">
            <v>5.82</v>
          </cell>
          <cell r="U1119">
            <v>9.17</v>
          </cell>
        </row>
        <row r="1120">
          <cell r="F1120" t="str">
            <v>RVA_TZ</v>
          </cell>
          <cell r="R1120">
            <v>5.82</v>
          </cell>
          <cell r="U1120">
            <v>5.82</v>
          </cell>
        </row>
        <row r="1121">
          <cell r="F1121" t="str">
            <v>RVATOT_EB</v>
          </cell>
          <cell r="M1121">
            <v>1.47</v>
          </cell>
          <cell r="O1121">
            <v>1.74</v>
          </cell>
          <cell r="P1121">
            <v>0.05</v>
          </cell>
          <cell r="Q1121">
            <v>0.09</v>
          </cell>
          <cell r="R1121">
            <v>5.82</v>
          </cell>
          <cell r="U1121">
            <v>9.17</v>
          </cell>
        </row>
        <row r="1122">
          <cell r="F1122" t="str">
            <v>RVE_TOT</v>
          </cell>
          <cell r="G1122">
            <v>14.3</v>
          </cell>
          <cell r="I1122">
            <v>10.119999999999999</v>
          </cell>
          <cell r="M1122">
            <v>1934.4</v>
          </cell>
          <cell r="N1122">
            <v>468.34</v>
          </cell>
          <cell r="O1122">
            <v>130.83000000000001</v>
          </cell>
          <cell r="P1122">
            <v>329.43</v>
          </cell>
          <cell r="Q1122">
            <v>114.6</v>
          </cell>
          <cell r="R1122">
            <v>203.42</v>
          </cell>
          <cell r="U1122">
            <v>3205.44</v>
          </cell>
        </row>
        <row r="1123">
          <cell r="F1123" t="str">
            <v>RVETOT_EB</v>
          </cell>
          <cell r="G1123">
            <v>14.3</v>
          </cell>
          <cell r="I1123">
            <v>10.119999999999999</v>
          </cell>
          <cell r="M1123">
            <v>1934.4</v>
          </cell>
          <cell r="N1123">
            <v>468.34</v>
          </cell>
          <cell r="O1123">
            <v>130.83000000000001</v>
          </cell>
          <cell r="P1123">
            <v>329.43</v>
          </cell>
          <cell r="Q1123">
            <v>114.6</v>
          </cell>
          <cell r="R1123">
            <v>203.42</v>
          </cell>
          <cell r="U1123">
            <v>3205.44</v>
          </cell>
        </row>
        <row r="1124">
          <cell r="F1124" t="str">
            <v>SVA_RIV</v>
          </cell>
          <cell r="P1124">
            <v>0.15</v>
          </cell>
          <cell r="U1124">
            <v>0.15</v>
          </cell>
        </row>
        <row r="1125">
          <cell r="F1125" t="str">
            <v>T_CMU_TOT</v>
          </cell>
          <cell r="G1125">
            <v>14.99</v>
          </cell>
          <cell r="H1125">
            <v>11.94</v>
          </cell>
          <cell r="I1125">
            <v>13.04</v>
          </cell>
          <cell r="L1125">
            <v>17.37</v>
          </cell>
          <cell r="M1125">
            <v>13.46</v>
          </cell>
          <cell r="N1125">
            <v>17.8</v>
          </cell>
          <cell r="O1125">
            <v>12.66</v>
          </cell>
          <cell r="P1125">
            <v>12.74</v>
          </cell>
          <cell r="Q1125">
            <v>13.08</v>
          </cell>
          <cell r="R1125">
            <v>14.18</v>
          </cell>
          <cell r="T1125">
            <v>12.89</v>
          </cell>
          <cell r="U1125">
            <v>154.15</v>
          </cell>
        </row>
        <row r="1126">
          <cell r="F1126" t="str">
            <v>T_CMUPER</v>
          </cell>
          <cell r="G1126">
            <v>88</v>
          </cell>
          <cell r="H1126">
            <v>65.739999999999995</v>
          </cell>
          <cell r="I1126">
            <v>68.42</v>
          </cell>
          <cell r="L1126">
            <v>73.34</v>
          </cell>
          <cell r="M1126">
            <v>97.61</v>
          </cell>
          <cell r="N1126">
            <v>90.6</v>
          </cell>
          <cell r="O1126">
            <v>86.73</v>
          </cell>
          <cell r="P1126">
            <v>86.1</v>
          </cell>
          <cell r="Q1126">
            <v>87.12</v>
          </cell>
          <cell r="R1126">
            <v>107.43</v>
          </cell>
          <cell r="T1126">
            <v>46.1</v>
          </cell>
          <cell r="U1126">
            <v>897.19</v>
          </cell>
        </row>
        <row r="1127">
          <cell r="F1127" t="str">
            <v>T_CMUPER.DIRIG</v>
          </cell>
          <cell r="G1127">
            <v>88</v>
          </cell>
          <cell r="H1127">
            <v>30</v>
          </cell>
          <cell r="I1127">
            <v>68.42</v>
          </cell>
          <cell r="L1127">
            <v>43.21</v>
          </cell>
          <cell r="M1127">
            <v>53.78</v>
          </cell>
          <cell r="N1127">
            <v>59.66</v>
          </cell>
          <cell r="O1127">
            <v>44.71</v>
          </cell>
          <cell r="P1127">
            <v>43.13</v>
          </cell>
          <cell r="Q1127">
            <v>42.5</v>
          </cell>
          <cell r="R1127">
            <v>63.33</v>
          </cell>
          <cell r="U1127">
            <v>536.74</v>
          </cell>
        </row>
        <row r="1128">
          <cell r="F1128" t="str">
            <v>T_CMUPER.IMPIEG</v>
          </cell>
          <cell r="H1128">
            <v>10.74</v>
          </cell>
          <cell r="L1128">
            <v>10.8</v>
          </cell>
          <cell r="M1128">
            <v>12.98</v>
          </cell>
          <cell r="N1128">
            <v>11.82</v>
          </cell>
          <cell r="O1128">
            <v>12.25</v>
          </cell>
          <cell r="P1128">
            <v>13.11</v>
          </cell>
          <cell r="Q1128">
            <v>13.04</v>
          </cell>
          <cell r="R1128">
            <v>13.86</v>
          </cell>
          <cell r="T1128">
            <v>13.59</v>
          </cell>
          <cell r="U1128">
            <v>112.19</v>
          </cell>
        </row>
        <row r="1129">
          <cell r="F1129" t="str">
            <v>T_CMUPER.OPERAI</v>
          </cell>
          <cell r="H1129">
            <v>10</v>
          </cell>
          <cell r="M1129">
            <v>12.08</v>
          </cell>
          <cell r="O1129">
            <v>11.58</v>
          </cell>
          <cell r="P1129">
            <v>11.1</v>
          </cell>
          <cell r="Q1129">
            <v>12.13</v>
          </cell>
          <cell r="R1129">
            <v>12.46</v>
          </cell>
          <cell r="T1129">
            <v>12.5</v>
          </cell>
          <cell r="U1129">
            <v>81.849999999999994</v>
          </cell>
        </row>
        <row r="1130">
          <cell r="F1130" t="str">
            <v>T_CMUPER.QUADRI</v>
          </cell>
          <cell r="H1130">
            <v>15</v>
          </cell>
          <cell r="L1130">
            <v>19.329999999999998</v>
          </cell>
          <cell r="M1130">
            <v>18.77</v>
          </cell>
          <cell r="N1130">
            <v>19.12</v>
          </cell>
          <cell r="O1130">
            <v>18.190000000000001</v>
          </cell>
          <cell r="P1130">
            <v>18.77</v>
          </cell>
          <cell r="Q1130">
            <v>19.45</v>
          </cell>
          <cell r="R1130">
            <v>17.77</v>
          </cell>
          <cell r="T1130">
            <v>20</v>
          </cell>
          <cell r="U1130">
            <v>166.4</v>
          </cell>
        </row>
        <row r="1131">
          <cell r="F1131" t="str">
            <v>T_CON_FIN</v>
          </cell>
          <cell r="G1131">
            <v>220</v>
          </cell>
          <cell r="H1131">
            <v>36</v>
          </cell>
          <cell r="I1131">
            <v>100</v>
          </cell>
          <cell r="L1131">
            <v>171.5</v>
          </cell>
          <cell r="M1131">
            <v>8838</v>
          </cell>
          <cell r="N1131">
            <v>177</v>
          </cell>
          <cell r="O1131">
            <v>2205</v>
          </cell>
          <cell r="P1131">
            <v>1763</v>
          </cell>
          <cell r="Q1131">
            <v>910</v>
          </cell>
          <cell r="R1131">
            <v>903.14</v>
          </cell>
          <cell r="T1131">
            <v>377</v>
          </cell>
          <cell r="U1131">
            <v>15700.64</v>
          </cell>
        </row>
        <row r="1132">
          <cell r="F1132" t="str">
            <v>T_CON_FIN.DIRIG</v>
          </cell>
          <cell r="G1132">
            <v>35</v>
          </cell>
          <cell r="H1132">
            <v>1</v>
          </cell>
          <cell r="I1132">
            <v>19</v>
          </cell>
          <cell r="L1132">
            <v>20</v>
          </cell>
          <cell r="M1132">
            <v>90</v>
          </cell>
          <cell r="N1132">
            <v>11</v>
          </cell>
          <cell r="O1132">
            <v>18</v>
          </cell>
          <cell r="P1132">
            <v>16</v>
          </cell>
          <cell r="Q1132">
            <v>4</v>
          </cell>
          <cell r="R1132">
            <v>9</v>
          </cell>
          <cell r="U1132">
            <v>223</v>
          </cell>
        </row>
        <row r="1133">
          <cell r="F1133" t="str">
            <v>T_CON_FIN.IMPIEG</v>
          </cell>
          <cell r="G1133">
            <v>70</v>
          </cell>
          <cell r="H1133">
            <v>27</v>
          </cell>
          <cell r="I1133">
            <v>29</v>
          </cell>
          <cell r="L1133">
            <v>96.5</v>
          </cell>
          <cell r="M1133">
            <v>4540</v>
          </cell>
          <cell r="N1133">
            <v>93</v>
          </cell>
          <cell r="O1133">
            <v>1008</v>
          </cell>
          <cell r="P1133">
            <v>889</v>
          </cell>
          <cell r="Q1133">
            <v>483</v>
          </cell>
          <cell r="R1133">
            <v>395.97</v>
          </cell>
          <cell r="T1133">
            <v>85</v>
          </cell>
          <cell r="U1133">
            <v>7716.47</v>
          </cell>
        </row>
        <row r="1134">
          <cell r="F1134" t="str">
            <v>T_CON_FIN.OPERAI</v>
          </cell>
          <cell r="G1134">
            <v>115</v>
          </cell>
          <cell r="H1134">
            <v>2</v>
          </cell>
          <cell r="I1134">
            <v>52</v>
          </cell>
          <cell r="M1134">
            <v>3560</v>
          </cell>
          <cell r="O1134">
            <v>1008</v>
          </cell>
          <cell r="P1134">
            <v>778</v>
          </cell>
          <cell r="Q1134">
            <v>381</v>
          </cell>
          <cell r="R1134">
            <v>395.42</v>
          </cell>
          <cell r="T1134">
            <v>282</v>
          </cell>
          <cell r="U1134">
            <v>6573.42</v>
          </cell>
        </row>
        <row r="1135">
          <cell r="F1135" t="str">
            <v>T_CON_FIN.QUADRI</v>
          </cell>
          <cell r="H1135">
            <v>6</v>
          </cell>
          <cell r="L1135">
            <v>55</v>
          </cell>
          <cell r="M1135">
            <v>648</v>
          </cell>
          <cell r="N1135">
            <v>73</v>
          </cell>
          <cell r="O1135">
            <v>171</v>
          </cell>
          <cell r="P1135">
            <v>80</v>
          </cell>
          <cell r="Q1135">
            <v>42</v>
          </cell>
          <cell r="R1135">
            <v>102.75</v>
          </cell>
          <cell r="T1135">
            <v>10</v>
          </cell>
          <cell r="U1135">
            <v>1187.75</v>
          </cell>
        </row>
        <row r="1136">
          <cell r="F1136" t="str">
            <v>T_CON_MED</v>
          </cell>
          <cell r="G1136">
            <v>205.5</v>
          </cell>
          <cell r="H1136">
            <v>36</v>
          </cell>
          <cell r="I1136">
            <v>99.67</v>
          </cell>
          <cell r="L1136">
            <v>167.5</v>
          </cell>
          <cell r="M1136">
            <v>8963</v>
          </cell>
          <cell r="N1136">
            <v>171.9</v>
          </cell>
          <cell r="O1136">
            <v>2183.3200000000002</v>
          </cell>
          <cell r="P1136">
            <v>1777.34</v>
          </cell>
          <cell r="Q1136">
            <v>908.92</v>
          </cell>
          <cell r="R1136">
            <v>902.65</v>
          </cell>
          <cell r="T1136">
            <v>374.66</v>
          </cell>
          <cell r="U1136">
            <v>15790.46</v>
          </cell>
        </row>
        <row r="1137">
          <cell r="F1137" t="str">
            <v>T_CON_MED.DIRIG</v>
          </cell>
          <cell r="G1137">
            <v>35</v>
          </cell>
          <cell r="H1137">
            <v>1</v>
          </cell>
          <cell r="I1137">
            <v>19</v>
          </cell>
          <cell r="L1137">
            <v>19.670000000000002</v>
          </cell>
          <cell r="M1137">
            <v>90</v>
          </cell>
          <cell r="N1137">
            <v>10.56</v>
          </cell>
          <cell r="O1137">
            <v>17.670000000000002</v>
          </cell>
          <cell r="P1137">
            <v>16</v>
          </cell>
          <cell r="Q1137">
            <v>4</v>
          </cell>
          <cell r="R1137">
            <v>9</v>
          </cell>
          <cell r="U1137">
            <v>221.9</v>
          </cell>
        </row>
        <row r="1138">
          <cell r="F1138" t="str">
            <v>T_CON_MED.IMPIEG</v>
          </cell>
          <cell r="G1138">
            <v>70</v>
          </cell>
          <cell r="H1138">
            <v>27</v>
          </cell>
          <cell r="I1138">
            <v>28.67</v>
          </cell>
          <cell r="L1138">
            <v>93.5</v>
          </cell>
          <cell r="M1138">
            <v>4582.12</v>
          </cell>
          <cell r="N1138">
            <v>89.67</v>
          </cell>
          <cell r="O1138">
            <v>989.33</v>
          </cell>
          <cell r="P1138">
            <v>892.01</v>
          </cell>
          <cell r="Q1138">
            <v>476.92</v>
          </cell>
          <cell r="R1138">
            <v>396.06</v>
          </cell>
          <cell r="T1138">
            <v>85.33</v>
          </cell>
          <cell r="U1138">
            <v>7730.61</v>
          </cell>
        </row>
        <row r="1139">
          <cell r="F1139" t="str">
            <v>T_CON_MED.OPERAI</v>
          </cell>
          <cell r="G1139">
            <v>100.5</v>
          </cell>
          <cell r="H1139">
            <v>2</v>
          </cell>
          <cell r="I1139">
            <v>52</v>
          </cell>
          <cell r="M1139">
            <v>3621.21</v>
          </cell>
          <cell r="O1139">
            <v>1006.99</v>
          </cell>
          <cell r="P1139">
            <v>788.33</v>
          </cell>
          <cell r="Q1139">
            <v>385.83</v>
          </cell>
          <cell r="R1139">
            <v>395.76</v>
          </cell>
          <cell r="T1139">
            <v>282.33</v>
          </cell>
          <cell r="U1139">
            <v>6634.95</v>
          </cell>
        </row>
        <row r="1140">
          <cell r="F1140" t="str">
            <v>T_CON_MED.QUADRI</v>
          </cell>
          <cell r="H1140">
            <v>6</v>
          </cell>
          <cell r="L1140">
            <v>54.33</v>
          </cell>
          <cell r="M1140">
            <v>669.67</v>
          </cell>
          <cell r="N1140">
            <v>71.67</v>
          </cell>
          <cell r="O1140">
            <v>169.33</v>
          </cell>
          <cell r="P1140">
            <v>81</v>
          </cell>
          <cell r="Q1140">
            <v>42.17</v>
          </cell>
          <cell r="R1140">
            <v>101.83</v>
          </cell>
          <cell r="T1140">
            <v>7</v>
          </cell>
          <cell r="U1140">
            <v>1203</v>
          </cell>
        </row>
        <row r="1141">
          <cell r="F1141" t="str">
            <v>TC_AE_FE_2</v>
          </cell>
          <cell r="N1141">
            <v>321.19</v>
          </cell>
          <cell r="U1141">
            <v>321.19</v>
          </cell>
        </row>
        <row r="1142">
          <cell r="F1142" t="str">
            <v>TC_AE_FE_2.CA</v>
          </cell>
          <cell r="N1142">
            <v>137.07</v>
          </cell>
          <cell r="U1142">
            <v>137.07</v>
          </cell>
        </row>
        <row r="1143">
          <cell r="F1143" t="str">
            <v>TC_AE_FE_2.CS</v>
          </cell>
          <cell r="N1143">
            <v>184.12</v>
          </cell>
          <cell r="U1143">
            <v>184.12</v>
          </cell>
        </row>
        <row r="1144">
          <cell r="F1144" t="str">
            <v>TC_AE_TN_2</v>
          </cell>
          <cell r="N1144">
            <v>2538.94</v>
          </cell>
          <cell r="U1144">
            <v>2538.94</v>
          </cell>
        </row>
        <row r="1145">
          <cell r="F1145" t="str">
            <v>TC_AE_TN_2.AE</v>
          </cell>
          <cell r="N1145">
            <v>1269.47</v>
          </cell>
          <cell r="U1145">
            <v>1269.47</v>
          </cell>
        </row>
        <row r="1146">
          <cell r="F1146" t="str">
            <v>TC_CU_EP</v>
          </cell>
          <cell r="M1146">
            <v>16.100000000000001</v>
          </cell>
          <cell r="P1146">
            <v>18.440000000000001</v>
          </cell>
          <cell r="Q1146">
            <v>14.42</v>
          </cell>
          <cell r="R1146">
            <v>17.34</v>
          </cell>
          <cell r="U1146">
            <v>66.3</v>
          </cell>
        </row>
        <row r="1147">
          <cell r="F1147" t="str">
            <v>TC_CU_EP.CARBONE</v>
          </cell>
          <cell r="M1147">
            <v>2</v>
          </cell>
          <cell r="P1147">
            <v>1.92</v>
          </cell>
          <cell r="Q1147">
            <v>1.83</v>
          </cell>
          <cell r="R1147">
            <v>2.3199999999999998</v>
          </cell>
          <cell r="U1147">
            <v>8.07</v>
          </cell>
        </row>
        <row r="1148">
          <cell r="F1148" t="str">
            <v>TC_CU_EP.GASOLIO</v>
          </cell>
          <cell r="M1148">
            <v>7.94</v>
          </cell>
          <cell r="P1148">
            <v>12.61</v>
          </cell>
          <cell r="Q1148">
            <v>7.96</v>
          </cell>
          <cell r="R1148">
            <v>2.42</v>
          </cell>
          <cell r="U1148">
            <v>30.93</v>
          </cell>
        </row>
        <row r="1149">
          <cell r="F1149" t="str">
            <v>TC_CU_EP.METANO</v>
          </cell>
          <cell r="M1149">
            <v>4.33</v>
          </cell>
          <cell r="P1149">
            <v>3.9</v>
          </cell>
          <cell r="Q1149">
            <v>4.63</v>
          </cell>
          <cell r="R1149">
            <v>12.6</v>
          </cell>
          <cell r="U1149">
            <v>25.46</v>
          </cell>
        </row>
        <row r="1150">
          <cell r="F1150" t="str">
            <v>TC_CU_EP.ORIMULSION</v>
          </cell>
          <cell r="M1150">
            <v>1.83</v>
          </cell>
          <cell r="U1150">
            <v>1.83</v>
          </cell>
        </row>
        <row r="1151">
          <cell r="F1151" t="str">
            <v>TC_CU_EP_OLIO</v>
          </cell>
          <cell r="M1151">
            <v>7.5</v>
          </cell>
          <cell r="P1151">
            <v>6.93</v>
          </cell>
          <cell r="Q1151">
            <v>9.41</v>
          </cell>
          <cell r="U1151">
            <v>23.84</v>
          </cell>
        </row>
        <row r="1152">
          <cell r="F1152" t="str">
            <v>TC_CU_EP_OLIO.OLIO_INF05</v>
          </cell>
          <cell r="M1152">
            <v>3.74</v>
          </cell>
          <cell r="P1152">
            <v>3.55</v>
          </cell>
          <cell r="Q1152">
            <v>4.88</v>
          </cell>
          <cell r="U1152">
            <v>12.17</v>
          </cell>
        </row>
        <row r="1153">
          <cell r="F1153" t="str">
            <v>TC_CU_EP_OLIO.OLIO_SUP05</v>
          </cell>
          <cell r="M1153">
            <v>3.76</v>
          </cell>
          <cell r="P1153">
            <v>3.38</v>
          </cell>
          <cell r="Q1153">
            <v>4.53</v>
          </cell>
          <cell r="U1153">
            <v>11.67</v>
          </cell>
        </row>
        <row r="1154">
          <cell r="F1154" t="str">
            <v>TC_CUEP_MED</v>
          </cell>
          <cell r="M1154">
            <v>3.63</v>
          </cell>
          <cell r="P1154">
            <v>3.75</v>
          </cell>
          <cell r="Q1154">
            <v>3.2</v>
          </cell>
          <cell r="R1154">
            <v>3.04</v>
          </cell>
          <cell r="U1154">
            <v>13.62</v>
          </cell>
        </row>
        <row r="1155">
          <cell r="F1155" t="str">
            <v>TC_EP</v>
          </cell>
          <cell r="M1155">
            <v>16671.87</v>
          </cell>
          <cell r="P1155">
            <v>1794.41</v>
          </cell>
          <cell r="Q1155">
            <v>1486.71</v>
          </cell>
          <cell r="R1155">
            <v>2141.61</v>
          </cell>
          <cell r="U1155">
            <v>22094.6</v>
          </cell>
        </row>
        <row r="1156">
          <cell r="F1156" t="str">
            <v>TC_EP.CARBONE</v>
          </cell>
          <cell r="M1156">
            <v>6926.38</v>
          </cell>
          <cell r="P1156">
            <v>237.01</v>
          </cell>
          <cell r="Q1156">
            <v>1191.92</v>
          </cell>
          <cell r="R1156">
            <v>1587.93</v>
          </cell>
          <cell r="U1156">
            <v>9943.24</v>
          </cell>
        </row>
        <row r="1157">
          <cell r="F1157" t="str">
            <v>TC_EP.GASOLIO</v>
          </cell>
          <cell r="M1157">
            <v>42.17</v>
          </cell>
          <cell r="P1157">
            <v>1.1100000000000001</v>
          </cell>
          <cell r="Q1157">
            <v>2.0099999999999998</v>
          </cell>
          <cell r="R1157">
            <v>460.66</v>
          </cell>
          <cell r="U1157">
            <v>505.95</v>
          </cell>
        </row>
        <row r="1158">
          <cell r="F1158" t="str">
            <v>TC_EP.METANO</v>
          </cell>
          <cell r="M1158">
            <v>8498.76</v>
          </cell>
          <cell r="P1158">
            <v>1556.29</v>
          </cell>
          <cell r="Q1158">
            <v>292.77999999999997</v>
          </cell>
          <cell r="R1158">
            <v>93.02</v>
          </cell>
          <cell r="U1158">
            <v>10440.85</v>
          </cell>
        </row>
        <row r="1159">
          <cell r="F1159" t="str">
            <v>TC_EP.ORIMULSION</v>
          </cell>
          <cell r="M1159">
            <v>1204.56</v>
          </cell>
          <cell r="U1159">
            <v>1204.56</v>
          </cell>
        </row>
        <row r="1160">
          <cell r="F1160" t="str">
            <v>TC_EP_OLIO</v>
          </cell>
          <cell r="M1160">
            <v>11515.76</v>
          </cell>
          <cell r="P1160">
            <v>3228.73</v>
          </cell>
          <cell r="Q1160">
            <v>438.82</v>
          </cell>
          <cell r="U1160">
            <v>15183.31</v>
          </cell>
        </row>
        <row r="1161">
          <cell r="F1161" t="str">
            <v>TC_EP_OLIO.OLIO_INF05</v>
          </cell>
          <cell r="M1161">
            <v>5212.1000000000004</v>
          </cell>
          <cell r="P1161">
            <v>129.69999999999999</v>
          </cell>
          <cell r="Q1161">
            <v>165.39</v>
          </cell>
          <cell r="U1161">
            <v>5507.19</v>
          </cell>
        </row>
        <row r="1162">
          <cell r="F1162" t="str">
            <v>TC_EP_OLIO.OLIO_SUP05</v>
          </cell>
          <cell r="M1162">
            <v>6303.66</v>
          </cell>
          <cell r="P1162">
            <v>3099.03</v>
          </cell>
          <cell r="Q1162">
            <v>273.43</v>
          </cell>
          <cell r="U1162">
            <v>9676.1200000000008</v>
          </cell>
        </row>
        <row r="1163">
          <cell r="F1163" t="str">
            <v>TC_EP_TOT</v>
          </cell>
          <cell r="M1163">
            <v>28187.63</v>
          </cell>
          <cell r="P1163">
            <v>5023.1400000000003</v>
          </cell>
          <cell r="Q1163">
            <v>1925.53</v>
          </cell>
          <cell r="R1163">
            <v>2141.61</v>
          </cell>
          <cell r="U1163">
            <v>37277.910000000003</v>
          </cell>
        </row>
        <row r="1164">
          <cell r="F1164" t="str">
            <v>TC_MCAL</v>
          </cell>
          <cell r="M1164">
            <v>1.62</v>
          </cell>
          <cell r="P1164">
            <v>1.67</v>
          </cell>
          <cell r="Q1164">
            <v>1.29</v>
          </cell>
          <cell r="R1164">
            <v>1.21</v>
          </cell>
          <cell r="U1164">
            <v>5.79</v>
          </cell>
        </row>
        <row r="1165">
          <cell r="F1165" t="str">
            <v>TC_MIX_U</v>
          </cell>
          <cell r="M1165">
            <v>58.3</v>
          </cell>
          <cell r="P1165">
            <v>35.909999999999997</v>
          </cell>
          <cell r="Q1165">
            <v>75.73</v>
          </cell>
          <cell r="R1165">
            <v>100</v>
          </cell>
          <cell r="U1165">
            <v>269.94</v>
          </cell>
        </row>
        <row r="1166">
          <cell r="F1166" t="str">
            <v>TC_MIX_U.CARBONE</v>
          </cell>
          <cell r="M1166">
            <v>25.56</v>
          </cell>
          <cell r="P1166">
            <v>4.96</v>
          </cell>
          <cell r="Q1166">
            <v>60.54</v>
          </cell>
          <cell r="R1166">
            <v>71.599999999999994</v>
          </cell>
          <cell r="U1166">
            <v>162.66</v>
          </cell>
        </row>
        <row r="1167">
          <cell r="F1167" t="str">
            <v>TC_MIX_U.GASOLIO</v>
          </cell>
          <cell r="M1167">
            <v>0.22</v>
          </cell>
          <cell r="P1167">
            <v>0.06</v>
          </cell>
          <cell r="Q1167">
            <v>0.15</v>
          </cell>
          <cell r="R1167">
            <v>14.5</v>
          </cell>
          <cell r="U1167">
            <v>14.93</v>
          </cell>
        </row>
        <row r="1168">
          <cell r="F1168" t="str">
            <v>TC_MIX_U.METANO</v>
          </cell>
          <cell r="M1168">
            <v>28.14</v>
          </cell>
          <cell r="P1168">
            <v>30.89</v>
          </cell>
          <cell r="Q1168">
            <v>15.04</v>
          </cell>
          <cell r="R1168">
            <v>13.9</v>
          </cell>
          <cell r="U1168">
            <v>87.97</v>
          </cell>
        </row>
        <row r="1169">
          <cell r="F1169" t="str">
            <v>TC_MIX_U.ORIMULSION</v>
          </cell>
          <cell r="M1169">
            <v>4.38</v>
          </cell>
          <cell r="U1169">
            <v>4.38</v>
          </cell>
        </row>
        <row r="1170">
          <cell r="F1170" t="str">
            <v>TC_MIX_U_OLIO</v>
          </cell>
          <cell r="M1170">
            <v>41.7</v>
          </cell>
          <cell r="P1170">
            <v>64.09</v>
          </cell>
          <cell r="Q1170">
            <v>24.27</v>
          </cell>
          <cell r="U1170">
            <v>130.06</v>
          </cell>
        </row>
        <row r="1171">
          <cell r="F1171" t="str">
            <v>TC_MIX_U_OLIO.OLIO_INF05</v>
          </cell>
          <cell r="M1171">
            <v>18.59</v>
          </cell>
          <cell r="P1171">
            <v>2.4700000000000002</v>
          </cell>
          <cell r="Q1171">
            <v>8.52</v>
          </cell>
          <cell r="U1171">
            <v>29.58</v>
          </cell>
        </row>
        <row r="1172">
          <cell r="F1172" t="str">
            <v>TC_MIX_U_OLIO.OLIO_SUP05</v>
          </cell>
          <cell r="M1172">
            <v>23.11</v>
          </cell>
          <cell r="P1172">
            <v>61.62</v>
          </cell>
          <cell r="Q1172">
            <v>15.75</v>
          </cell>
          <cell r="U1172">
            <v>100.48</v>
          </cell>
        </row>
        <row r="1173">
          <cell r="F1173" t="str">
            <v>TC_PU_FC</v>
          </cell>
          <cell r="M1173">
            <v>37558.92</v>
          </cell>
          <cell r="P1173">
            <v>29491.919999999998</v>
          </cell>
          <cell r="Q1173">
            <v>30405.23</v>
          </cell>
          <cell r="R1173">
            <v>6468.51</v>
          </cell>
          <cell r="U1173">
            <v>103924.58</v>
          </cell>
        </row>
        <row r="1174">
          <cell r="F1174" t="str">
            <v>TC_PU_FC.CARBONE</v>
          </cell>
          <cell r="M1174">
            <v>5617.59</v>
          </cell>
          <cell r="P1174">
            <v>4476.1400000000003</v>
          </cell>
          <cell r="Q1174">
            <v>5387.47</v>
          </cell>
          <cell r="R1174">
            <v>3961.34</v>
          </cell>
          <cell r="U1174">
            <v>19442.54</v>
          </cell>
        </row>
        <row r="1175">
          <cell r="F1175" t="str">
            <v>TC_PU_FC.GASOLIO</v>
          </cell>
          <cell r="M1175">
            <v>26274.51</v>
          </cell>
          <cell r="P1175">
            <v>25000</v>
          </cell>
          <cell r="Q1175">
            <v>25000</v>
          </cell>
          <cell r="R1175">
            <v>2490.66</v>
          </cell>
          <cell r="U1175">
            <v>78765.17</v>
          </cell>
        </row>
        <row r="1176">
          <cell r="F1176" t="str">
            <v>TC_PU_FC.METANO</v>
          </cell>
          <cell r="M1176">
            <v>18.7</v>
          </cell>
          <cell r="P1176">
            <v>15.78</v>
          </cell>
          <cell r="Q1176">
            <v>17.760000000000002</v>
          </cell>
          <cell r="R1176">
            <v>16.510000000000002</v>
          </cell>
          <cell r="U1176">
            <v>68.75</v>
          </cell>
        </row>
        <row r="1177">
          <cell r="F1177" t="str">
            <v>TC_PU_FC.ORIMULSION</v>
          </cell>
          <cell r="M1177">
            <v>5648.12</v>
          </cell>
          <cell r="U1177">
            <v>5648.12</v>
          </cell>
        </row>
        <row r="1178">
          <cell r="F1178" t="str">
            <v>TC_PU_FC_OLIO</v>
          </cell>
          <cell r="M1178">
            <v>34430.26</v>
          </cell>
          <cell r="P1178">
            <v>33536.89</v>
          </cell>
          <cell r="Q1178">
            <v>39309.949999999997</v>
          </cell>
          <cell r="U1178">
            <v>107277.1</v>
          </cell>
        </row>
        <row r="1179">
          <cell r="F1179" t="str">
            <v>TC_PU_FC_OLIO.OLIO_INF05</v>
          </cell>
          <cell r="M1179">
            <v>17636.189999999999</v>
          </cell>
          <cell r="P1179">
            <v>17836.37</v>
          </cell>
          <cell r="Q1179">
            <v>21757.89</v>
          </cell>
          <cell r="U1179">
            <v>57230.45</v>
          </cell>
        </row>
        <row r="1180">
          <cell r="F1180" t="str">
            <v>TC_PU_FC_OLIO.OLIO_SUP05</v>
          </cell>
          <cell r="M1180">
            <v>16794.07</v>
          </cell>
          <cell r="P1180">
            <v>15700.52</v>
          </cell>
          <cell r="Q1180">
            <v>17552.060000000001</v>
          </cell>
          <cell r="U1180">
            <v>50046.65</v>
          </cell>
        </row>
        <row r="1181">
          <cell r="F1181" t="str">
            <v>TC_QC</v>
          </cell>
          <cell r="M1181">
            <v>4832.0200000000004</v>
          </cell>
          <cell r="P1181">
            <v>487.18</v>
          </cell>
          <cell r="Q1181">
            <v>480.88</v>
          </cell>
          <cell r="R1181">
            <v>1449.12</v>
          </cell>
          <cell r="U1181">
            <v>7249.2</v>
          </cell>
        </row>
        <row r="1182">
          <cell r="F1182" t="str">
            <v>TC_QC.CARBONE</v>
          </cell>
          <cell r="M1182">
            <v>2462.98</v>
          </cell>
          <cell r="P1182">
            <v>101.65</v>
          </cell>
          <cell r="Q1182">
            <v>403.9</v>
          </cell>
          <cell r="R1182">
            <v>931.25</v>
          </cell>
          <cell r="U1182">
            <v>3899.78</v>
          </cell>
        </row>
        <row r="1183">
          <cell r="F1183" t="str">
            <v>TC_QC.GASOLIO</v>
          </cell>
          <cell r="M1183">
            <v>12.75</v>
          </cell>
          <cell r="P1183">
            <v>0.56000000000000005</v>
          </cell>
          <cell r="Q1183">
            <v>0.64</v>
          </cell>
          <cell r="R1183">
            <v>446.87</v>
          </cell>
          <cell r="U1183">
            <v>460.82</v>
          </cell>
        </row>
        <row r="1184">
          <cell r="F1184" t="str">
            <v>TC_QC.METANO</v>
          </cell>
          <cell r="M1184">
            <v>1966.78</v>
          </cell>
          <cell r="P1184">
            <v>384.97</v>
          </cell>
          <cell r="Q1184">
            <v>76.34</v>
          </cell>
          <cell r="R1184">
            <v>71</v>
          </cell>
          <cell r="U1184">
            <v>2499.09</v>
          </cell>
        </row>
        <row r="1185">
          <cell r="F1185" t="str">
            <v>TC_QC.ORIMULSION</v>
          </cell>
          <cell r="M1185">
            <v>389.51</v>
          </cell>
          <cell r="U1185">
            <v>389.51</v>
          </cell>
        </row>
        <row r="1186">
          <cell r="F1186" t="str">
            <v>TC_QC_OLIO</v>
          </cell>
          <cell r="M1186">
            <v>2516.06</v>
          </cell>
          <cell r="P1186">
            <v>693.22</v>
          </cell>
          <cell r="Q1186">
            <v>107.68</v>
          </cell>
          <cell r="U1186">
            <v>3316.96</v>
          </cell>
        </row>
        <row r="1187">
          <cell r="F1187" t="str">
            <v>TC_QC_OLIO.OLIO_INF05</v>
          </cell>
          <cell r="M1187">
            <v>1104.49</v>
          </cell>
          <cell r="P1187">
            <v>25.79</v>
          </cell>
          <cell r="Q1187">
            <v>37.090000000000003</v>
          </cell>
          <cell r="U1187">
            <v>1167.3699999999999</v>
          </cell>
        </row>
        <row r="1188">
          <cell r="F1188" t="str">
            <v>TC_QC_OLIO.OLIO_SUP05</v>
          </cell>
          <cell r="M1188">
            <v>1411.57</v>
          </cell>
          <cell r="P1188">
            <v>667.43</v>
          </cell>
          <cell r="Q1188">
            <v>70.59</v>
          </cell>
          <cell r="U1188">
            <v>2149.59</v>
          </cell>
        </row>
        <row r="1189">
          <cell r="F1189" t="str">
            <v>TCMUPER_EB</v>
          </cell>
          <cell r="G1189">
            <v>88</v>
          </cell>
          <cell r="H1189">
            <v>65.739999999999995</v>
          </cell>
          <cell r="I1189">
            <v>68.42</v>
          </cell>
          <cell r="L1189">
            <v>73.34</v>
          </cell>
          <cell r="M1189">
            <v>97.61</v>
          </cell>
          <cell r="N1189">
            <v>90.6</v>
          </cell>
          <cell r="O1189">
            <v>86.73</v>
          </cell>
          <cell r="P1189">
            <v>86.1</v>
          </cell>
          <cell r="Q1189">
            <v>87.12</v>
          </cell>
          <cell r="R1189">
            <v>107.43</v>
          </cell>
          <cell r="T1189">
            <v>46.1</v>
          </cell>
          <cell r="U1189">
            <v>897.19</v>
          </cell>
        </row>
        <row r="1190">
          <cell r="F1190" t="str">
            <v>TCMUPER_EB.DIRIG</v>
          </cell>
          <cell r="G1190">
            <v>88</v>
          </cell>
          <cell r="H1190">
            <v>30</v>
          </cell>
          <cell r="I1190">
            <v>68.42</v>
          </cell>
          <cell r="L1190">
            <v>43.21</v>
          </cell>
          <cell r="M1190">
            <v>53.78</v>
          </cell>
          <cell r="N1190">
            <v>59.66</v>
          </cell>
          <cell r="O1190">
            <v>44.71</v>
          </cell>
          <cell r="P1190">
            <v>43.13</v>
          </cell>
          <cell r="Q1190">
            <v>42.5</v>
          </cell>
          <cell r="R1190">
            <v>63.33</v>
          </cell>
          <cell r="U1190">
            <v>536.74</v>
          </cell>
        </row>
        <row r="1191">
          <cell r="F1191" t="str">
            <v>TCMUPER_EB.IMPIEG</v>
          </cell>
          <cell r="H1191">
            <v>10.74</v>
          </cell>
          <cell r="L1191">
            <v>10.8</v>
          </cell>
          <cell r="M1191">
            <v>12.98</v>
          </cell>
          <cell r="N1191">
            <v>11.82</v>
          </cell>
          <cell r="O1191">
            <v>12.25</v>
          </cell>
          <cell r="P1191">
            <v>13.11</v>
          </cell>
          <cell r="Q1191">
            <v>13.04</v>
          </cell>
          <cell r="R1191">
            <v>13.86</v>
          </cell>
          <cell r="T1191">
            <v>13.59</v>
          </cell>
          <cell r="U1191">
            <v>112.19</v>
          </cell>
        </row>
        <row r="1192">
          <cell r="F1192" t="str">
            <v>TCMUPER_EB.OPERAI</v>
          </cell>
          <cell r="H1192">
            <v>10</v>
          </cell>
          <cell r="M1192">
            <v>12.08</v>
          </cell>
          <cell r="O1192">
            <v>11.58</v>
          </cell>
          <cell r="P1192">
            <v>11.1</v>
          </cell>
          <cell r="Q1192">
            <v>12.13</v>
          </cell>
          <cell r="R1192">
            <v>12.46</v>
          </cell>
          <cell r="T1192">
            <v>12.5</v>
          </cell>
          <cell r="U1192">
            <v>81.849999999999994</v>
          </cell>
        </row>
        <row r="1193">
          <cell r="F1193" t="str">
            <v>TCMUPER_EB.QUADRI</v>
          </cell>
          <cell r="H1193">
            <v>15</v>
          </cell>
          <cell r="L1193">
            <v>19.329999999999998</v>
          </cell>
          <cell r="M1193">
            <v>18.77</v>
          </cell>
          <cell r="N1193">
            <v>19.12</v>
          </cell>
          <cell r="O1193">
            <v>18.190000000000001</v>
          </cell>
          <cell r="P1193">
            <v>18.77</v>
          </cell>
          <cell r="Q1193">
            <v>19.45</v>
          </cell>
          <cell r="R1193">
            <v>17.77</v>
          </cell>
          <cell r="T1193">
            <v>20</v>
          </cell>
          <cell r="U1193">
            <v>166.4</v>
          </cell>
        </row>
        <row r="1194">
          <cell r="F1194" t="str">
            <v>TCMUTOT_EB</v>
          </cell>
          <cell r="G1194">
            <v>14.99</v>
          </cell>
          <cell r="H1194">
            <v>11.94</v>
          </cell>
          <cell r="I1194">
            <v>13.04</v>
          </cell>
          <cell r="L1194">
            <v>17.37</v>
          </cell>
          <cell r="M1194">
            <v>13.46</v>
          </cell>
          <cell r="N1194">
            <v>17.8</v>
          </cell>
          <cell r="O1194">
            <v>12.66</v>
          </cell>
          <cell r="P1194">
            <v>12.74</v>
          </cell>
          <cell r="Q1194">
            <v>13.08</v>
          </cell>
          <cell r="R1194">
            <v>14.18</v>
          </cell>
          <cell r="T1194">
            <v>12.89</v>
          </cell>
          <cell r="U1194">
            <v>154.15</v>
          </cell>
        </row>
        <row r="1195">
          <cell r="F1195" t="str">
            <v>TCONFIN_EB</v>
          </cell>
          <cell r="G1195">
            <v>220</v>
          </cell>
          <cell r="H1195">
            <v>36</v>
          </cell>
          <cell r="I1195">
            <v>100</v>
          </cell>
          <cell r="L1195">
            <v>171.5</v>
          </cell>
          <cell r="M1195">
            <v>8838</v>
          </cell>
          <cell r="N1195">
            <v>177</v>
          </cell>
          <cell r="O1195">
            <v>2205</v>
          </cell>
          <cell r="P1195">
            <v>1763</v>
          </cell>
          <cell r="Q1195">
            <v>910</v>
          </cell>
          <cell r="R1195">
            <v>903.14</v>
          </cell>
          <cell r="T1195">
            <v>377</v>
          </cell>
          <cell r="U1195">
            <v>15700.64</v>
          </cell>
        </row>
        <row r="1196">
          <cell r="F1196" t="str">
            <v>TCONFIN_EB.DIRIG</v>
          </cell>
          <cell r="G1196">
            <v>35</v>
          </cell>
          <cell r="H1196">
            <v>1</v>
          </cell>
          <cell r="I1196">
            <v>19</v>
          </cell>
          <cell r="L1196">
            <v>20</v>
          </cell>
          <cell r="M1196">
            <v>90</v>
          </cell>
          <cell r="N1196">
            <v>11</v>
          </cell>
          <cell r="O1196">
            <v>18</v>
          </cell>
          <cell r="P1196">
            <v>16</v>
          </cell>
          <cell r="Q1196">
            <v>4</v>
          </cell>
          <cell r="R1196">
            <v>9</v>
          </cell>
          <cell r="U1196">
            <v>223</v>
          </cell>
        </row>
        <row r="1197">
          <cell r="F1197" t="str">
            <v>TCONFIN_EB.IMPIEG</v>
          </cell>
          <cell r="G1197">
            <v>70</v>
          </cell>
          <cell r="H1197">
            <v>27</v>
          </cell>
          <cell r="I1197">
            <v>29</v>
          </cell>
          <cell r="L1197">
            <v>96.5</v>
          </cell>
          <cell r="M1197">
            <v>4540</v>
          </cell>
          <cell r="N1197">
            <v>93</v>
          </cell>
          <cell r="O1197">
            <v>1008</v>
          </cell>
          <cell r="P1197">
            <v>889</v>
          </cell>
          <cell r="Q1197">
            <v>483</v>
          </cell>
          <cell r="R1197">
            <v>395.97</v>
          </cell>
          <cell r="T1197">
            <v>85</v>
          </cell>
          <cell r="U1197">
            <v>7716.47</v>
          </cell>
        </row>
        <row r="1198">
          <cell r="F1198" t="str">
            <v>TCONFIN_EB.OPERAI</v>
          </cell>
          <cell r="G1198">
            <v>115</v>
          </cell>
          <cell r="H1198">
            <v>2</v>
          </cell>
          <cell r="I1198">
            <v>52</v>
          </cell>
          <cell r="M1198">
            <v>3560</v>
          </cell>
          <cell r="O1198">
            <v>1008</v>
          </cell>
          <cell r="P1198">
            <v>778</v>
          </cell>
          <cell r="Q1198">
            <v>381</v>
          </cell>
          <cell r="R1198">
            <v>395.42</v>
          </cell>
          <cell r="T1198">
            <v>282</v>
          </cell>
          <cell r="U1198">
            <v>6573.42</v>
          </cell>
        </row>
        <row r="1199">
          <cell r="F1199" t="str">
            <v>TCONFIN_EB.QUADRI</v>
          </cell>
          <cell r="H1199">
            <v>6</v>
          </cell>
          <cell r="L1199">
            <v>55</v>
          </cell>
          <cell r="M1199">
            <v>648</v>
          </cell>
          <cell r="N1199">
            <v>73</v>
          </cell>
          <cell r="O1199">
            <v>171</v>
          </cell>
          <cell r="P1199">
            <v>80</v>
          </cell>
          <cell r="Q1199">
            <v>42</v>
          </cell>
          <cell r="R1199">
            <v>102.75</v>
          </cell>
          <cell r="T1199">
            <v>10</v>
          </cell>
          <cell r="U1199">
            <v>1187.75</v>
          </cell>
        </row>
        <row r="1200">
          <cell r="F1200" t="str">
            <v>TCONMED_EB</v>
          </cell>
          <cell r="G1200">
            <v>205.5</v>
          </cell>
          <cell r="H1200">
            <v>36</v>
          </cell>
          <cell r="I1200">
            <v>99.67</v>
          </cell>
          <cell r="L1200">
            <v>167.5</v>
          </cell>
          <cell r="M1200">
            <v>8963</v>
          </cell>
          <cell r="N1200">
            <v>171.9</v>
          </cell>
          <cell r="O1200">
            <v>2183.3200000000002</v>
          </cell>
          <cell r="P1200">
            <v>1777.34</v>
          </cell>
          <cell r="Q1200">
            <v>908.92</v>
          </cell>
          <cell r="R1200">
            <v>902.65</v>
          </cell>
          <cell r="T1200">
            <v>374.66</v>
          </cell>
          <cell r="U1200">
            <v>15790.46</v>
          </cell>
        </row>
        <row r="1201">
          <cell r="F1201" t="str">
            <v>TCONMED_EB.DIRIG</v>
          </cell>
          <cell r="G1201">
            <v>35</v>
          </cell>
          <cell r="H1201">
            <v>1</v>
          </cell>
          <cell r="I1201">
            <v>19</v>
          </cell>
          <cell r="L1201">
            <v>19.670000000000002</v>
          </cell>
          <cell r="M1201">
            <v>90</v>
          </cell>
          <cell r="N1201">
            <v>10.56</v>
          </cell>
          <cell r="O1201">
            <v>17.670000000000002</v>
          </cell>
          <cell r="P1201">
            <v>16</v>
          </cell>
          <cell r="Q1201">
            <v>4</v>
          </cell>
          <cell r="R1201">
            <v>9</v>
          </cell>
          <cell r="U1201">
            <v>221.9</v>
          </cell>
        </row>
        <row r="1202">
          <cell r="F1202" t="str">
            <v>TCONMED_EB.IMPIEG</v>
          </cell>
          <cell r="G1202">
            <v>70</v>
          </cell>
          <cell r="H1202">
            <v>27</v>
          </cell>
          <cell r="I1202">
            <v>28.67</v>
          </cell>
          <cell r="L1202">
            <v>93.5</v>
          </cell>
          <cell r="M1202">
            <v>4582.12</v>
          </cell>
          <cell r="N1202">
            <v>89.67</v>
          </cell>
          <cell r="O1202">
            <v>989.33</v>
          </cell>
          <cell r="P1202">
            <v>892.01</v>
          </cell>
          <cell r="Q1202">
            <v>476.92</v>
          </cell>
          <cell r="R1202">
            <v>396.06</v>
          </cell>
          <cell r="T1202">
            <v>85.33</v>
          </cell>
          <cell r="U1202">
            <v>7730.61</v>
          </cell>
        </row>
        <row r="1203">
          <cell r="F1203" t="str">
            <v>TCONMED_EB.OPERAI</v>
          </cell>
          <cell r="G1203">
            <v>100.5</v>
          </cell>
          <cell r="H1203">
            <v>2</v>
          </cell>
          <cell r="I1203">
            <v>52</v>
          </cell>
          <cell r="M1203">
            <v>3621.21</v>
          </cell>
          <cell r="O1203">
            <v>1006.99</v>
          </cell>
          <cell r="P1203">
            <v>788.33</v>
          </cell>
          <cell r="Q1203">
            <v>385.83</v>
          </cell>
          <cell r="R1203">
            <v>395.76</v>
          </cell>
          <cell r="T1203">
            <v>282.33</v>
          </cell>
          <cell r="U1203">
            <v>6634.95</v>
          </cell>
        </row>
        <row r="1204">
          <cell r="F1204" t="str">
            <v>TCONMED_EB.QUADRI</v>
          </cell>
          <cell r="H1204">
            <v>6</v>
          </cell>
          <cell r="L1204">
            <v>54.33</v>
          </cell>
          <cell r="M1204">
            <v>669.67</v>
          </cell>
          <cell r="N1204">
            <v>71.67</v>
          </cell>
          <cell r="O1204">
            <v>169.33</v>
          </cell>
          <cell r="P1204">
            <v>81</v>
          </cell>
          <cell r="Q1204">
            <v>42.17</v>
          </cell>
          <cell r="R1204">
            <v>101.83</v>
          </cell>
          <cell r="T1204">
            <v>7</v>
          </cell>
          <cell r="U1204">
            <v>1203</v>
          </cell>
        </row>
        <row r="1205">
          <cell r="F1205" t="str">
            <v>TCONS_SP</v>
          </cell>
          <cell r="M1205">
            <v>2242</v>
          </cell>
          <cell r="P1205">
            <v>2246.21</v>
          </cell>
          <cell r="Q1205">
            <v>2482.7199999999998</v>
          </cell>
          <cell r="R1205">
            <v>2512.25</v>
          </cell>
          <cell r="U1205">
            <v>9483.18</v>
          </cell>
        </row>
        <row r="1206">
          <cell r="F1206" t="str">
            <v>TOT_ACC_ANT</v>
          </cell>
          <cell r="H1206">
            <v>0.01</v>
          </cell>
          <cell r="L1206">
            <v>-12.78</v>
          </cell>
          <cell r="M1206">
            <v>128.91999999999999</v>
          </cell>
          <cell r="N1206">
            <v>0.17</v>
          </cell>
          <cell r="O1206">
            <v>2.23</v>
          </cell>
          <cell r="P1206">
            <v>1.47</v>
          </cell>
          <cell r="Q1206">
            <v>0.41</v>
          </cell>
          <cell r="S1206">
            <v>0.01</v>
          </cell>
          <cell r="U1206">
            <v>120.44</v>
          </cell>
        </row>
        <row r="1207">
          <cell r="F1207" t="str">
            <v>TOT_ACC_ANT.APE</v>
          </cell>
          <cell r="L1207">
            <v>10.94</v>
          </cell>
          <cell r="M1207">
            <v>13.53</v>
          </cell>
          <cell r="O1207">
            <v>1.31</v>
          </cell>
          <cell r="P1207">
            <v>1.02</v>
          </cell>
          <cell r="Q1207">
            <v>0.13</v>
          </cell>
          <cell r="S1207">
            <v>0.01</v>
          </cell>
          <cell r="U1207">
            <v>26.94</v>
          </cell>
        </row>
        <row r="1208">
          <cell r="F1208" t="str">
            <v>TOT_ACC_ANT.CHI</v>
          </cell>
          <cell r="H1208">
            <v>0.01</v>
          </cell>
          <cell r="L1208">
            <v>-12.78</v>
          </cell>
          <cell r="M1208">
            <v>128.91999999999999</v>
          </cell>
          <cell r="N1208">
            <v>0.17</v>
          </cell>
          <cell r="O1208">
            <v>2.23</v>
          </cell>
          <cell r="P1208">
            <v>1.47</v>
          </cell>
          <cell r="Q1208">
            <v>0.41</v>
          </cell>
          <cell r="S1208">
            <v>0.01</v>
          </cell>
          <cell r="U1208">
            <v>120.44</v>
          </cell>
        </row>
        <row r="1209">
          <cell r="F1209" t="str">
            <v>TOT_ACC_ANT.MOV</v>
          </cell>
          <cell r="H1209">
            <v>0.01</v>
          </cell>
          <cell r="L1209">
            <v>-23.72</v>
          </cell>
          <cell r="M1209">
            <v>115.39</v>
          </cell>
          <cell r="N1209">
            <v>0.17</v>
          </cell>
          <cell r="O1209">
            <v>0.92</v>
          </cell>
          <cell r="P1209">
            <v>0.45</v>
          </cell>
          <cell r="Q1209">
            <v>0.28000000000000003</v>
          </cell>
          <cell r="U1209">
            <v>93.5</v>
          </cell>
        </row>
        <row r="1210">
          <cell r="F1210" t="str">
            <v>TOT_ACC_ANT.STO</v>
          </cell>
          <cell r="H1210">
            <v>0.01</v>
          </cell>
          <cell r="L1210">
            <v>-12.78</v>
          </cell>
          <cell r="M1210">
            <v>128.91999999999999</v>
          </cell>
          <cell r="N1210">
            <v>0.17</v>
          </cell>
          <cell r="O1210">
            <v>2.23</v>
          </cell>
          <cell r="P1210">
            <v>1.47</v>
          </cell>
          <cell r="Q1210">
            <v>0.41</v>
          </cell>
          <cell r="S1210">
            <v>0.01</v>
          </cell>
          <cell r="U1210">
            <v>120.44</v>
          </cell>
        </row>
        <row r="1211">
          <cell r="F1211" t="str">
            <v>UTI_PER_NUOVO</v>
          </cell>
          <cell r="O1211">
            <v>-23.65</v>
          </cell>
          <cell r="P1211">
            <v>-41.1</v>
          </cell>
          <cell r="R1211">
            <v>-12.3</v>
          </cell>
          <cell r="T1211">
            <v>0.24</v>
          </cell>
          <cell r="U1211">
            <v>-76.81</v>
          </cell>
        </row>
        <row r="1212">
          <cell r="F1212" t="str">
            <v>UTI_PER_NUOVO.AM</v>
          </cell>
          <cell r="S1212">
            <v>0.1</v>
          </cell>
          <cell r="T1212">
            <v>0.24</v>
          </cell>
          <cell r="U1212">
            <v>0.34</v>
          </cell>
        </row>
        <row r="1213">
          <cell r="F1213" t="str">
            <v>UTI_PER_NUOVO.CHI</v>
          </cell>
          <cell r="O1213">
            <v>-23.65</v>
          </cell>
          <cell r="P1213">
            <v>-41.1</v>
          </cell>
          <cell r="R1213">
            <v>-12.3</v>
          </cell>
          <cell r="T1213">
            <v>0.24</v>
          </cell>
          <cell r="U1213">
            <v>-76.81</v>
          </cell>
        </row>
        <row r="1214">
          <cell r="F1214" t="str">
            <v>UTI_PER_NUOVO.DIV</v>
          </cell>
          <cell r="M1214">
            <v>-483.37</v>
          </cell>
          <cell r="U1214">
            <v>-483.37</v>
          </cell>
        </row>
        <row r="1215">
          <cell r="F1215" t="str">
            <v>UTI_PER_NUOVO.STO</v>
          </cell>
          <cell r="O1215">
            <v>-23.65</v>
          </cell>
          <cell r="P1215">
            <v>-41.1</v>
          </cell>
          <cell r="R1215">
            <v>-12.3</v>
          </cell>
          <cell r="T1215">
            <v>0.24</v>
          </cell>
          <cell r="U1215">
            <v>-76.81</v>
          </cell>
        </row>
        <row r="1216">
          <cell r="F1216" t="str">
            <v>UTI_TZ</v>
          </cell>
          <cell r="I1216">
            <v>-1.06</v>
          </cell>
          <cell r="L1216">
            <v>0.05</v>
          </cell>
          <cell r="U1216">
            <v>-1.01</v>
          </cell>
        </row>
        <row r="1217">
          <cell r="F1217" t="str">
            <v>UTILE</v>
          </cell>
          <cell r="G1217">
            <v>2.2200000000000002</v>
          </cell>
          <cell r="H1217">
            <v>-0.47</v>
          </cell>
          <cell r="I1217">
            <v>1.19</v>
          </cell>
          <cell r="J1217">
            <v>-9.59</v>
          </cell>
          <cell r="L1217">
            <v>49.32</v>
          </cell>
          <cell r="M1217">
            <v>457.97</v>
          </cell>
          <cell r="N1217">
            <v>31.57</v>
          </cell>
          <cell r="O1217">
            <v>40.69</v>
          </cell>
          <cell r="P1217">
            <v>75.66</v>
          </cell>
          <cell r="Q1217">
            <v>21.13</v>
          </cell>
          <cell r="R1217">
            <v>18.38</v>
          </cell>
          <cell r="S1217">
            <v>-0.15</v>
          </cell>
          <cell r="T1217">
            <v>0.05</v>
          </cell>
          <cell r="U1217">
            <v>687.97</v>
          </cell>
        </row>
        <row r="1218">
          <cell r="F1218" t="str">
            <v>UTILE_EB</v>
          </cell>
          <cell r="G1218">
            <v>2.2200000000000002</v>
          </cell>
          <cell r="H1218">
            <v>-0.47</v>
          </cell>
          <cell r="I1218">
            <v>1.19</v>
          </cell>
          <cell r="J1218">
            <v>-9.59</v>
          </cell>
          <cell r="L1218">
            <v>49.32</v>
          </cell>
          <cell r="M1218">
            <v>457.97</v>
          </cell>
          <cell r="N1218">
            <v>31.57</v>
          </cell>
          <cell r="O1218">
            <v>40.69</v>
          </cell>
          <cell r="P1218">
            <v>75.66</v>
          </cell>
          <cell r="Q1218">
            <v>21.13</v>
          </cell>
          <cell r="R1218">
            <v>18.38</v>
          </cell>
          <cell r="S1218">
            <v>-0.15</v>
          </cell>
          <cell r="T1218">
            <v>0.05</v>
          </cell>
          <cell r="U1218">
            <v>687.97</v>
          </cell>
        </row>
        <row r="1219">
          <cell r="F1219" t="str">
            <v>UTILE_TZ</v>
          </cell>
          <cell r="G1219">
            <v>0.19</v>
          </cell>
          <cell r="I1219">
            <v>-1.06</v>
          </cell>
          <cell r="L1219">
            <v>-0.5</v>
          </cell>
          <cell r="U1219">
            <v>-1.37</v>
          </cell>
        </row>
        <row r="1220">
          <cell r="F1220" t="str">
            <v>UTILE_TZ.CHI</v>
          </cell>
          <cell r="G1220">
            <v>0.19</v>
          </cell>
          <cell r="I1220">
            <v>-1.06</v>
          </cell>
          <cell r="L1220">
            <v>-0.5</v>
          </cell>
          <cell r="U1220">
            <v>-1.37</v>
          </cell>
        </row>
        <row r="1221">
          <cell r="F1221" t="str">
            <v>UTILE_TZ.STO</v>
          </cell>
          <cell r="G1221">
            <v>0.19</v>
          </cell>
          <cell r="I1221">
            <v>-1.06</v>
          </cell>
          <cell r="L1221">
            <v>-0.5</v>
          </cell>
          <cell r="U1221">
            <v>-1.37</v>
          </cell>
        </row>
        <row r="1222">
          <cell r="F1222" t="str">
            <v>UTILE_TZ.UTILE</v>
          </cell>
          <cell r="I1222">
            <v>-1.06</v>
          </cell>
          <cell r="L1222">
            <v>0.05</v>
          </cell>
          <cell r="U1222">
            <v>-1.01</v>
          </cell>
        </row>
        <row r="1223">
          <cell r="F1223" t="str">
            <v>UTILE_TZ_I</v>
          </cell>
          <cell r="G1223">
            <v>0.45</v>
          </cell>
          <cell r="I1223">
            <v>-1.06</v>
          </cell>
          <cell r="L1223">
            <v>0.05</v>
          </cell>
          <cell r="U1223">
            <v>-0.56000000000000005</v>
          </cell>
        </row>
        <row r="1224">
          <cell r="F1224" t="str">
            <v>UTILE_TZ_I.CHI</v>
          </cell>
          <cell r="G1224">
            <v>0.45</v>
          </cell>
          <cell r="I1224">
            <v>-1.06</v>
          </cell>
          <cell r="L1224">
            <v>0.05</v>
          </cell>
          <cell r="U1224">
            <v>-0.56000000000000005</v>
          </cell>
        </row>
        <row r="1225">
          <cell r="F1225" t="str">
            <v>UTILE_TZ_I.STO</v>
          </cell>
          <cell r="G1225">
            <v>0.45</v>
          </cell>
          <cell r="I1225">
            <v>-1.06</v>
          </cell>
          <cell r="L1225">
            <v>0.05</v>
          </cell>
          <cell r="U1225">
            <v>-0.56000000000000005</v>
          </cell>
        </row>
        <row r="1226">
          <cell r="F1226" t="str">
            <v>UTILE_TZ_I.UTILE</v>
          </cell>
          <cell r="G1226">
            <v>0.26</v>
          </cell>
          <cell r="I1226">
            <v>-1.06</v>
          </cell>
          <cell r="L1226">
            <v>0.05</v>
          </cell>
          <cell r="U1226">
            <v>-0.75</v>
          </cell>
        </row>
        <row r="1227">
          <cell r="F1227" t="str">
            <v>UTILE_TZ_TOT</v>
          </cell>
          <cell r="G1227">
            <v>0.64</v>
          </cell>
          <cell r="I1227">
            <v>-2.12</v>
          </cell>
          <cell r="L1227">
            <v>-0.45</v>
          </cell>
          <cell r="U1227">
            <v>-1.93</v>
          </cell>
        </row>
        <row r="1228">
          <cell r="F1228" t="str">
            <v>UTITZ_EB</v>
          </cell>
          <cell r="G1228">
            <v>0.19</v>
          </cell>
          <cell r="I1228">
            <v>-1.06</v>
          </cell>
          <cell r="L1228">
            <v>-0.5</v>
          </cell>
          <cell r="U1228">
            <v>-1.37</v>
          </cell>
        </row>
        <row r="1229">
          <cell r="F1229" t="str">
            <v>VAL_REA_IMM_MAT</v>
          </cell>
          <cell r="P1229">
            <v>7.19</v>
          </cell>
          <cell r="U1229">
            <v>7.19</v>
          </cell>
        </row>
        <row r="1230">
          <cell r="F1230" t="str">
            <v>VAR_CCN</v>
          </cell>
          <cell r="G1230">
            <v>2.13</v>
          </cell>
          <cell r="I1230">
            <v>6.25</v>
          </cell>
          <cell r="J1230">
            <v>4.72</v>
          </cell>
          <cell r="L1230">
            <v>133</v>
          </cell>
          <cell r="N1230">
            <v>5.66</v>
          </cell>
          <cell r="O1230">
            <v>21.92</v>
          </cell>
          <cell r="P1230">
            <v>141.54</v>
          </cell>
          <cell r="Q1230">
            <v>34.200000000000003</v>
          </cell>
          <cell r="T1230">
            <v>3.24</v>
          </cell>
          <cell r="U1230">
            <v>352.66</v>
          </cell>
        </row>
        <row r="1231">
          <cell r="F1231" t="str">
            <v>VAR_MA</v>
          </cell>
          <cell r="H1231">
            <v>0.47</v>
          </cell>
          <cell r="M1231">
            <v>2.08</v>
          </cell>
          <cell r="O1231">
            <v>-2.2000000000000002</v>
          </cell>
          <cell r="R1231">
            <v>1</v>
          </cell>
          <cell r="U1231">
            <v>1.35</v>
          </cell>
        </row>
        <row r="1232">
          <cell r="F1232" t="str">
            <v>VAR_MA.ESERCIZIO</v>
          </cell>
          <cell r="H1232">
            <v>0.47</v>
          </cell>
          <cell r="M1232">
            <v>2.08</v>
          </cell>
          <cell r="O1232">
            <v>-2.09</v>
          </cell>
          <cell r="R1232">
            <v>1</v>
          </cell>
          <cell r="U1232">
            <v>1.46</v>
          </cell>
        </row>
        <row r="1233">
          <cell r="F1233" t="str">
            <v>VAR_MA.LIC</v>
          </cell>
          <cell r="O1233">
            <v>-0.11</v>
          </cell>
          <cell r="U1233">
            <v>-0.11</v>
          </cell>
        </row>
        <row r="1234">
          <cell r="F1234" t="str">
            <v>VARCCN_EB</v>
          </cell>
          <cell r="G1234">
            <v>2.13</v>
          </cell>
          <cell r="I1234">
            <v>6.25</v>
          </cell>
          <cell r="J1234">
            <v>4.72</v>
          </cell>
          <cell r="L1234">
            <v>133</v>
          </cell>
          <cell r="N1234">
            <v>5.66</v>
          </cell>
          <cell r="O1234">
            <v>21.92</v>
          </cell>
          <cell r="P1234">
            <v>141.54</v>
          </cell>
          <cell r="Q1234">
            <v>34.200000000000003</v>
          </cell>
          <cell r="T1234">
            <v>3.24</v>
          </cell>
          <cell r="U1234">
            <v>352.66</v>
          </cell>
        </row>
        <row r="1235">
          <cell r="F1235" t="str">
            <v>VRIM_TOT</v>
          </cell>
          <cell r="M1235">
            <v>-25.83</v>
          </cell>
          <cell r="P1235">
            <v>-5.85</v>
          </cell>
          <cell r="Q1235">
            <v>-9.73</v>
          </cell>
          <cell r="R1235">
            <v>-6.95</v>
          </cell>
          <cell r="U1235">
            <v>-48.36</v>
          </cell>
        </row>
        <row r="1236">
          <cell r="F1236" t="str">
            <v>VRIMT</v>
          </cell>
          <cell r="L1236">
            <v>-7.62</v>
          </cell>
          <cell r="U1236">
            <v>-7.62</v>
          </cell>
        </row>
        <row r="1237">
          <cell r="F1237" t="str">
            <v>VRIMT.CARBONE</v>
          </cell>
          <cell r="L1237">
            <v>-10.06</v>
          </cell>
          <cell r="U1237">
            <v>-10.06</v>
          </cell>
        </row>
        <row r="1238">
          <cell r="F1238" t="str">
            <v>VRIMT.METANO</v>
          </cell>
          <cell r="L1238">
            <v>1.1200000000000001</v>
          </cell>
          <cell r="U1238">
            <v>1.1200000000000001</v>
          </cell>
        </row>
        <row r="1239">
          <cell r="F1239" t="str">
            <v>VRIMT.ORIMULSION</v>
          </cell>
          <cell r="L1239">
            <v>1.32</v>
          </cell>
          <cell r="U1239">
            <v>1.32</v>
          </cell>
        </row>
        <row r="1240">
          <cell r="F1240" t="str">
            <v>VRIMT_OLIO</v>
          </cell>
          <cell r="L1240">
            <v>-9.84</v>
          </cell>
          <cell r="U1240">
            <v>-9.84</v>
          </cell>
        </row>
        <row r="1241">
          <cell r="F1241" t="str">
            <v>VRIMT_TOT</v>
          </cell>
          <cell r="L1241">
            <v>-17.46</v>
          </cell>
          <cell r="U1241">
            <v>-17.46</v>
          </cell>
        </row>
        <row r="1242">
          <cell r="F1242" t="str">
            <v>VV_EN</v>
          </cell>
          <cell r="N1242">
            <v>7174.62</v>
          </cell>
          <cell r="U1242">
            <v>7174.62</v>
          </cell>
        </row>
        <row r="1243">
          <cell r="F1243" t="str">
            <v>RBVC_GR.EN_TRADE</v>
          </cell>
          <cell r="L1243">
            <v>-0.57999999999999996</v>
          </cell>
          <cell r="U1243">
            <v>-0.57999999999999996</v>
          </cell>
        </row>
        <row r="1244">
          <cell r="F1244" t="str">
            <v>CCOP_COMB_TOT</v>
          </cell>
          <cell r="L1244">
            <v>-0.88</v>
          </cell>
          <cell r="U1244">
            <v>-0.88</v>
          </cell>
        </row>
        <row r="1245">
          <cell r="F1245" t="str">
            <v>UTI_PER_NUOVO.UTILE</v>
          </cell>
          <cell r="R1245">
            <v>-12.3</v>
          </cell>
          <cell r="U1245">
            <v>-12.3</v>
          </cell>
        </row>
        <row r="1246">
          <cell r="F1246" t="str">
            <v>CACC_FDCONTENZ.05</v>
          </cell>
          <cell r="O1246">
            <v>0.41</v>
          </cell>
          <cell r="U1246">
            <v>0.41</v>
          </cell>
        </row>
        <row r="1247">
          <cell r="F1247" t="str">
            <v>EA_AU</v>
          </cell>
          <cell r="R1247">
            <v>104.47</v>
          </cell>
          <cell r="U1247">
            <v>104.47</v>
          </cell>
        </row>
        <row r="1248">
          <cell r="F1248" t="str">
            <v>PART_GR.CHI.VIESGO</v>
          </cell>
          <cell r="M1248">
            <v>1358.03</v>
          </cell>
          <cell r="U1248">
            <v>1358.03</v>
          </cell>
        </row>
        <row r="1249">
          <cell r="F1249" t="str">
            <v>EFN.ECC</v>
          </cell>
          <cell r="N1249">
            <v>1269.47</v>
          </cell>
          <cell r="U1249">
            <v>1269.47</v>
          </cell>
        </row>
        <row r="1250">
          <cell r="F1250" t="str">
            <v>TC_AE_TN_2.ECC</v>
          </cell>
          <cell r="N1250">
            <v>1269.47</v>
          </cell>
          <cell r="U1250">
            <v>1269.47</v>
          </cell>
        </row>
        <row r="1251">
          <cell r="F1251" t="str">
            <v>PLUS_SPR_GR.EL_GEN</v>
          </cell>
          <cell r="P1251">
            <v>3.34</v>
          </cell>
          <cell r="U1251">
            <v>3.34</v>
          </cell>
        </row>
        <row r="1252">
          <cell r="F1252" t="str">
            <v>DEB_DIV_GR.CHI.EN_FTL</v>
          </cell>
          <cell r="M1252">
            <v>0.01</v>
          </cell>
          <cell r="U1252">
            <v>0.01</v>
          </cell>
        </row>
        <row r="1253">
          <cell r="F1253" t="str">
            <v>CR_GR.MOV.EGI</v>
          </cell>
          <cell r="G1253">
            <v>0.37</v>
          </cell>
          <cell r="U1253">
            <v>0.37</v>
          </cell>
        </row>
        <row r="1254">
          <cell r="F1254" t="str">
            <v>CR_GR.CHI.EGI</v>
          </cell>
          <cell r="G1254">
            <v>0.37</v>
          </cell>
          <cell r="U1254">
            <v>0.37</v>
          </cell>
        </row>
        <row r="1255">
          <cell r="F1255" t="str">
            <v>RB_GR.EGI</v>
          </cell>
          <cell r="G1255">
            <v>0.35</v>
          </cell>
          <cell r="U1255">
            <v>0.35</v>
          </cell>
        </row>
        <row r="1256">
          <cell r="F1256" t="str">
            <v>EA_TRDES</v>
          </cell>
          <cell r="N1256">
            <v>869.57</v>
          </cell>
          <cell r="U1256">
            <v>869.57</v>
          </cell>
        </row>
        <row r="1257">
          <cell r="F1257" t="str">
            <v>EV_TRDES</v>
          </cell>
          <cell r="N1257">
            <v>869.38</v>
          </cell>
          <cell r="U1257">
            <v>869.38</v>
          </cell>
        </row>
        <row r="1258">
          <cell r="F1258" t="str">
            <v>RISES_TZ</v>
          </cell>
          <cell r="G1258">
            <v>3.94</v>
          </cell>
          <cell r="H1258">
            <v>0.69</v>
          </cell>
          <cell r="I1258">
            <v>1.74</v>
          </cell>
          <cell r="J1258">
            <v>0.08</v>
          </cell>
          <cell r="L1258">
            <v>7.39</v>
          </cell>
          <cell r="M1258">
            <v>54.07</v>
          </cell>
          <cell r="N1258">
            <v>1.66</v>
          </cell>
          <cell r="O1258">
            <v>8.07</v>
          </cell>
          <cell r="P1258">
            <v>7.65</v>
          </cell>
          <cell r="Q1258">
            <v>6.8</v>
          </cell>
          <cell r="R1258">
            <v>8.0399999999999991</v>
          </cell>
          <cell r="S1258">
            <v>0</v>
          </cell>
          <cell r="T1258">
            <v>1.37</v>
          </cell>
          <cell r="U1258">
            <v>101.5</v>
          </cell>
        </row>
        <row r="1259">
          <cell r="F1259" t="str">
            <v>RISES_TOT</v>
          </cell>
          <cell r="G1259">
            <v>3.94</v>
          </cell>
          <cell r="H1259">
            <v>0.76</v>
          </cell>
          <cell r="I1259">
            <v>2.09</v>
          </cell>
          <cell r="J1259">
            <v>0.08</v>
          </cell>
          <cell r="L1259">
            <v>8.65</v>
          </cell>
          <cell r="M1259">
            <v>93.93</v>
          </cell>
          <cell r="N1259">
            <v>3.2</v>
          </cell>
          <cell r="O1259">
            <v>14.01</v>
          </cell>
          <cell r="P1259">
            <v>12.7</v>
          </cell>
          <cell r="Q1259">
            <v>9.2100000000000009</v>
          </cell>
          <cell r="R1259">
            <v>8.0399999999999991</v>
          </cell>
          <cell r="S1259">
            <v>0.15</v>
          </cell>
          <cell r="T1259">
            <v>1.47</v>
          </cell>
          <cell r="U1259">
            <v>158.22999999999999</v>
          </cell>
        </row>
        <row r="1260">
          <cell r="F1260" t="str">
            <v>RISES_GR</v>
          </cell>
          <cell r="H1260">
            <v>7.0000000000000007E-2</v>
          </cell>
          <cell r="I1260">
            <v>0.35</v>
          </cell>
          <cell r="L1260">
            <v>1.26</v>
          </cell>
          <cell r="M1260">
            <v>39.86</v>
          </cell>
          <cell r="N1260">
            <v>1.54</v>
          </cell>
          <cell r="O1260">
            <v>5.94</v>
          </cell>
          <cell r="P1260">
            <v>5.05</v>
          </cell>
          <cell r="Q1260">
            <v>2.41</v>
          </cell>
          <cell r="S1260">
            <v>0.15</v>
          </cell>
          <cell r="T1260">
            <v>0.1</v>
          </cell>
          <cell r="U1260">
            <v>56.73</v>
          </cell>
        </row>
        <row r="1261">
          <cell r="F1261" t="str">
            <v>CVPG_RS_GR</v>
          </cell>
          <cell r="N1261">
            <v>0.02</v>
          </cell>
          <cell r="U1261">
            <v>0.02</v>
          </cell>
        </row>
        <row r="1262">
          <cell r="F1262" t="str">
            <v>DEB_COM_GR.CHI.EN_TRADE</v>
          </cell>
          <cell r="L1262">
            <v>0.09</v>
          </cell>
          <cell r="U1262">
            <v>0.09</v>
          </cell>
        </row>
        <row r="1263">
          <cell r="F1263" t="str">
            <v>CCOP_COMB_GR.CORPORATE</v>
          </cell>
          <cell r="L1263">
            <v>-0.88</v>
          </cell>
          <cell r="U1263">
            <v>-0.88</v>
          </cell>
        </row>
        <row r="1264">
          <cell r="F1264" t="str">
            <v>CR_GR.CHI.T</v>
          </cell>
          <cell r="P1264">
            <v>0.01</v>
          </cell>
          <cell r="U1264">
            <v>0.01</v>
          </cell>
        </row>
        <row r="1265">
          <cell r="F1265" t="str">
            <v>RVA_GR</v>
          </cell>
          <cell r="M1265">
            <v>1.47</v>
          </cell>
          <cell r="O1265">
            <v>1.74</v>
          </cell>
          <cell r="P1265">
            <v>0.05</v>
          </cell>
          <cell r="Q1265">
            <v>0.09</v>
          </cell>
          <cell r="U1265">
            <v>3.35</v>
          </cell>
        </row>
        <row r="1266">
          <cell r="F1266" t="str">
            <v>RICAVI_ENERGIA</v>
          </cell>
          <cell r="G1266">
            <v>14.3</v>
          </cell>
          <cell r="I1266">
            <v>10.119999999999999</v>
          </cell>
          <cell r="L1266">
            <v>7.11</v>
          </cell>
          <cell r="M1266">
            <v>1974.52</v>
          </cell>
          <cell r="N1266">
            <v>468.32</v>
          </cell>
          <cell r="O1266">
            <v>130.83000000000001</v>
          </cell>
          <cell r="P1266">
            <v>329.43</v>
          </cell>
          <cell r="Q1266">
            <v>114.6</v>
          </cell>
          <cell r="R1266">
            <v>203.42</v>
          </cell>
          <cell r="U1266">
            <v>3252.65</v>
          </cell>
        </row>
        <row r="1267">
          <cell r="F1267" t="str">
            <v>RB_COMB_TZ</v>
          </cell>
          <cell r="L1267">
            <v>280.89</v>
          </cell>
          <cell r="N1267">
            <v>64.63</v>
          </cell>
          <cell r="U1267">
            <v>345.52</v>
          </cell>
        </row>
        <row r="1268">
          <cell r="F1268" t="str">
            <v>RB_COMB_TOT</v>
          </cell>
          <cell r="L1268">
            <v>1438.02</v>
          </cell>
          <cell r="M1268">
            <v>4.45</v>
          </cell>
          <cell r="N1268">
            <v>65.260000000000005</v>
          </cell>
          <cell r="U1268">
            <v>1507.73</v>
          </cell>
        </row>
        <row r="1269">
          <cell r="F1269" t="str">
            <v>RB_COMB_GR</v>
          </cell>
          <cell r="L1269">
            <v>1157.1300000000001</v>
          </cell>
          <cell r="M1269">
            <v>4.45</v>
          </cell>
          <cell r="N1269">
            <v>0.63</v>
          </cell>
          <cell r="U1269">
            <v>1162.21</v>
          </cell>
        </row>
        <row r="1270">
          <cell r="F1270" t="str">
            <v>RB_COMB_GR.EN_PROD</v>
          </cell>
          <cell r="L1270">
            <v>886.57</v>
          </cell>
          <cell r="U1270">
            <v>886.57</v>
          </cell>
        </row>
        <row r="1271">
          <cell r="F1271" t="str">
            <v>RB_COMB_GR.EN_TRADE</v>
          </cell>
          <cell r="L1271">
            <v>55.1</v>
          </cell>
          <cell r="U1271">
            <v>55.1</v>
          </cell>
        </row>
        <row r="1272">
          <cell r="F1272" t="str">
            <v>RB_COMB_GR.EUROGEN</v>
          </cell>
          <cell r="L1272">
            <v>164.28</v>
          </cell>
          <cell r="U1272">
            <v>164.28</v>
          </cell>
        </row>
        <row r="1273">
          <cell r="F1273" t="str">
            <v>RB_COMB_GR.INTERPW</v>
          </cell>
          <cell r="L1273">
            <v>45.69</v>
          </cell>
          <cell r="U1273">
            <v>45.69</v>
          </cell>
        </row>
        <row r="1274">
          <cell r="F1274" t="str">
            <v>RB_COMB_GR.EN_FTL</v>
          </cell>
          <cell r="M1274">
            <v>4.45</v>
          </cell>
          <cell r="U1274">
            <v>4.45</v>
          </cell>
        </row>
        <row r="1275">
          <cell r="F1275" t="str">
            <v>DEB_COM_GR.MOV.LOGC</v>
          </cell>
          <cell r="M1275">
            <v>1.37</v>
          </cell>
          <cell r="U1275">
            <v>1.37</v>
          </cell>
        </row>
        <row r="1276">
          <cell r="F1276" t="str">
            <v>DEB_COM_GR.CHI.LOGC</v>
          </cell>
          <cell r="M1276">
            <v>1.64</v>
          </cell>
          <cell r="U1276">
            <v>1.64</v>
          </cell>
        </row>
        <row r="1277">
          <cell r="F1277" t="str">
            <v>DEB_COM_GR.MOV.GAS_ALTRO</v>
          </cell>
          <cell r="N1277">
            <v>-0.01</v>
          </cell>
          <cell r="U1277">
            <v>-0.01</v>
          </cell>
        </row>
        <row r="1278">
          <cell r="F1278" t="str">
            <v>DEB_COM_GR.CHI.GAS_ALTRO</v>
          </cell>
          <cell r="N1278">
            <v>0.01</v>
          </cell>
          <cell r="U1278">
            <v>0.01</v>
          </cell>
        </row>
        <row r="1279">
          <cell r="F1279" t="str">
            <v>RB_COMB_GR.SEI</v>
          </cell>
          <cell r="N1279">
            <v>0.63</v>
          </cell>
          <cell r="U1279">
            <v>0.63</v>
          </cell>
        </row>
        <row r="1280">
          <cell r="F1280" t="str">
            <v>ACC_ANT_GR.CHI.CONPH</v>
          </cell>
          <cell r="S1280">
            <v>0.01</v>
          </cell>
          <cell r="U1280">
            <v>0.01</v>
          </cell>
        </row>
        <row r="1281">
          <cell r="F1281" t="str">
            <v>RCOP_TZ</v>
          </cell>
          <cell r="L1281">
            <v>13.62</v>
          </cell>
          <cell r="U1281">
            <v>13.62</v>
          </cell>
        </row>
        <row r="1282">
          <cell r="F1282" t="str">
            <v>RCOP_TOT</v>
          </cell>
          <cell r="L1282">
            <v>7.11</v>
          </cell>
          <cell r="M1282">
            <v>40.119999999999997</v>
          </cell>
          <cell r="N1282">
            <v>-0.02</v>
          </cell>
          <cell r="U1282">
            <v>47.21</v>
          </cell>
        </row>
        <row r="1283">
          <cell r="F1283" t="str">
            <v>RCOP_GR</v>
          </cell>
          <cell r="L1283">
            <v>-6.51</v>
          </cell>
          <cell r="U1283">
            <v>-6.51</v>
          </cell>
        </row>
        <row r="1284">
          <cell r="F1284" t="str">
            <v>RCOP_GR.CORPORATE</v>
          </cell>
          <cell r="L1284">
            <v>11.38</v>
          </cell>
          <cell r="U1284">
            <v>11.38</v>
          </cell>
        </row>
        <row r="1285">
          <cell r="F1285" t="str">
            <v>RCOP_GR.EN_PROD</v>
          </cell>
          <cell r="L1285">
            <v>-11.41</v>
          </cell>
          <cell r="U1285">
            <v>-11.41</v>
          </cell>
        </row>
        <row r="1286">
          <cell r="F1286" t="str">
            <v>RCOP_GR.EUROGEN</v>
          </cell>
          <cell r="L1286">
            <v>-6.3</v>
          </cell>
          <cell r="U1286">
            <v>-6.3</v>
          </cell>
        </row>
        <row r="1287">
          <cell r="F1287" t="str">
            <v>RCOP_GR.INTERPW</v>
          </cell>
          <cell r="L1287">
            <v>-0.2</v>
          </cell>
          <cell r="U1287">
            <v>-0.2</v>
          </cell>
        </row>
        <row r="1288">
          <cell r="F1288" t="str">
            <v>DEB_COM_GR.APE.GAS_ALTRO</v>
          </cell>
          <cell r="N1288">
            <v>0.02</v>
          </cell>
          <cell r="U1288">
            <v>0.02</v>
          </cell>
        </row>
        <row r="1289">
          <cell r="F1289" t="str">
            <v>UTI_PER_NUOVO.APE</v>
          </cell>
          <cell r="M1289">
            <v>-483.37</v>
          </cell>
          <cell r="O1289">
            <v>-23.65</v>
          </cell>
          <cell r="P1289">
            <v>-41.1</v>
          </cell>
          <cell r="S1289">
            <v>-0.1</v>
          </cell>
          <cell r="U1289">
            <v>-548.22</v>
          </cell>
        </row>
        <row r="1290">
          <cell r="F1290" t="str">
            <v>UTILE_TZ.APE</v>
          </cell>
          <cell r="G1290">
            <v>0.19</v>
          </cell>
          <cell r="L1290">
            <v>-0.55000000000000004</v>
          </cell>
          <cell r="U1290">
            <v>-0.36</v>
          </cell>
        </row>
        <row r="1291">
          <cell r="F1291" t="str">
            <v>UTILE_TZ_I.APE</v>
          </cell>
          <cell r="G1291">
            <v>0.19</v>
          </cell>
          <cell r="U1291">
            <v>0.19</v>
          </cell>
        </row>
        <row r="1292">
          <cell r="F1292" t="str">
            <v>REAU</v>
          </cell>
          <cell r="R1292">
            <v>116.87</v>
          </cell>
          <cell r="U1292">
            <v>116.87</v>
          </cell>
        </row>
        <row r="1293">
          <cell r="F1293" t="str">
            <v>CAE_TZ.AU</v>
          </cell>
          <cell r="R1293">
            <v>30.59</v>
          </cell>
          <cell r="U1293">
            <v>30.59</v>
          </cell>
        </row>
        <row r="1294">
          <cell r="F1294" t="str">
            <v>EEVG_ENAU</v>
          </cell>
          <cell r="R1294">
            <v>1986.57</v>
          </cell>
          <cell r="U1294">
            <v>1986.57</v>
          </cell>
        </row>
        <row r="1295">
          <cell r="F1295" t="str">
            <v>BGV_USICIV</v>
          </cell>
          <cell r="N1295">
            <v>13.37</v>
          </cell>
          <cell r="U1295">
            <v>13.37</v>
          </cell>
        </row>
        <row r="1296">
          <cell r="F1296" t="str">
            <v>BGV_USICIV.CLI_USOCIV</v>
          </cell>
          <cell r="N1296">
            <v>13.37</v>
          </cell>
          <cell r="U1296">
            <v>13.37</v>
          </cell>
        </row>
        <row r="1297">
          <cell r="F1297" t="str">
            <v>EEVG_ENAU_EB</v>
          </cell>
          <cell r="R1297">
            <v>1986.57</v>
          </cell>
          <cell r="U1297">
            <v>1986.57</v>
          </cell>
        </row>
        <row r="1298">
          <cell r="F1298" t="str">
            <v>PART_GR.INCR_CR.VIESGO</v>
          </cell>
          <cell r="M1298">
            <v>1357.28</v>
          </cell>
          <cell r="U1298">
            <v>1357.28</v>
          </cell>
        </row>
        <row r="1299">
          <cell r="F1299" t="str">
            <v>PART_GR.AM.VIESGO</v>
          </cell>
          <cell r="M1299">
            <v>0.75</v>
          </cell>
          <cell r="U1299">
            <v>0.75</v>
          </cell>
        </row>
        <row r="1300">
          <cell r="F1300" t="str">
            <v>RBVC_GR.VIESGO</v>
          </cell>
          <cell r="L1300">
            <v>5.49</v>
          </cell>
          <cell r="U1300">
            <v>5.49</v>
          </cell>
        </row>
        <row r="1301">
          <cell r="F1301" t="str">
            <v>DEB_COM_GR.APE.LOGC</v>
          </cell>
          <cell r="M1301">
            <v>0.27</v>
          </cell>
          <cell r="U1301">
            <v>0.27</v>
          </cell>
        </row>
        <row r="1302">
          <cell r="F1302" t="str">
            <v>CPRDIV_ESE_GR.LOGC</v>
          </cell>
          <cell r="M1302">
            <v>5.58</v>
          </cell>
          <cell r="U1302">
            <v>5.58</v>
          </cell>
        </row>
        <row r="1303">
          <cell r="F1303" t="str">
            <v>CPRDIV_GR_TOT.LOGC</v>
          </cell>
          <cell r="M1303">
            <v>5.58</v>
          </cell>
          <cell r="U1303">
            <v>5.58</v>
          </cell>
        </row>
        <row r="1304">
          <cell r="F1304" t="str">
            <v>RCOP_SO_GR</v>
          </cell>
          <cell r="M1304">
            <v>40.119999999999997</v>
          </cell>
          <cell r="N1304">
            <v>-0.02</v>
          </cell>
          <cell r="U1304">
            <v>40.1</v>
          </cell>
        </row>
        <row r="1305">
          <cell r="F1305" t="str">
            <v>RCOP_SO_GR.CORPORATE</v>
          </cell>
          <cell r="M1305">
            <v>11.02</v>
          </cell>
          <cell r="U1305">
            <v>11.02</v>
          </cell>
        </row>
        <row r="1306">
          <cell r="F1306" t="str">
            <v>RB_COMB_GR.VIESGO</v>
          </cell>
          <cell r="L1306">
            <v>5.49</v>
          </cell>
          <cell r="U1306">
            <v>5.49</v>
          </cell>
        </row>
        <row r="1307">
          <cell r="F1307" t="str">
            <v>CR_GR.APE.EGREEN</v>
          </cell>
          <cell r="O1307">
            <v>0.42</v>
          </cell>
          <cell r="U1307">
            <v>0.42</v>
          </cell>
        </row>
        <row r="1308">
          <cell r="F1308" t="str">
            <v>RCOP_SO_GR.EN_FTL</v>
          </cell>
          <cell r="M1308">
            <v>29.1</v>
          </cell>
          <cell r="N1308">
            <v>-0.02</v>
          </cell>
          <cell r="U1308">
            <v>29.08</v>
          </cell>
        </row>
        <row r="1309">
          <cell r="F1309" t="str">
            <v>ACC_ANT_GR.MOV.EN_FTL</v>
          </cell>
          <cell r="M1309">
            <v>112.7</v>
          </cell>
          <cell r="U1309">
            <v>112.7</v>
          </cell>
        </row>
        <row r="1310">
          <cell r="F1310" t="str">
            <v>ACC_ANT_GR.CHI.EN_FTL</v>
          </cell>
          <cell r="M1310">
            <v>112.7</v>
          </cell>
          <cell r="U1310">
            <v>112.7</v>
          </cell>
        </row>
        <row r="1311">
          <cell r="F1311" t="str">
            <v>RVA_GR.EN_DISTR</v>
          </cell>
          <cell r="M1311">
            <v>1.47</v>
          </cell>
          <cell r="O1311">
            <v>1.74</v>
          </cell>
          <cell r="P1311">
            <v>0.05</v>
          </cell>
          <cell r="Q1311">
            <v>0.09</v>
          </cell>
          <cell r="U1311">
            <v>3.35</v>
          </cell>
        </row>
        <row r="1312">
          <cell r="F1312" t="str">
            <v>PART_GR.APE.EGREEN</v>
          </cell>
          <cell r="O1312">
            <v>54.39</v>
          </cell>
          <cell r="U1312">
            <v>54.39</v>
          </cell>
        </row>
        <row r="1313">
          <cell r="F1313" t="str">
            <v>CR_GR.APE.CHI_ENERGY</v>
          </cell>
          <cell r="O1313">
            <v>0.79</v>
          </cell>
          <cell r="U1313">
            <v>0.79</v>
          </cell>
        </row>
        <row r="1314">
          <cell r="F1314" t="str">
            <v>DEB_COM_GR.APE.CHI_ENERGY</v>
          </cell>
          <cell r="O1314">
            <v>1.76</v>
          </cell>
          <cell r="U1314">
            <v>1.76</v>
          </cell>
        </row>
        <row r="1315">
          <cell r="F1315" t="str">
            <v>ACC_ANT_GR.APE.CONPH</v>
          </cell>
          <cell r="S1315">
            <v>0.01</v>
          </cell>
          <cell r="U1315">
            <v>0.01</v>
          </cell>
        </row>
        <row r="1316">
          <cell r="F1316" t="str">
            <v>PART_GR.APE.CHI_ENERGY</v>
          </cell>
          <cell r="J1316">
            <v>147.19</v>
          </cell>
          <cell r="U1316">
            <v>147.19</v>
          </cell>
        </row>
        <row r="1317">
          <cell r="F1317" t="str">
            <v>PART_GR.APE.EGI</v>
          </cell>
          <cell r="J1317">
            <v>10.88</v>
          </cell>
          <cell r="U1317">
            <v>10.88</v>
          </cell>
        </row>
        <row r="1318">
          <cell r="F1318" t="str">
            <v>CVPG_RS_GR.EDIS_GAS</v>
          </cell>
          <cell r="N1318">
            <v>0.02</v>
          </cell>
          <cell r="U1318">
            <v>0.02</v>
          </cell>
        </row>
        <row r="1319">
          <cell r="F1319" t="str">
            <v>CACC_FDCONTENZ.09</v>
          </cell>
          <cell r="O1319">
            <v>0.55000000000000004</v>
          </cell>
          <cell r="U1319">
            <v>0.55000000000000004</v>
          </cell>
        </row>
        <row r="1320">
          <cell r="F1320" t="str">
            <v>PART_GR.INCR_CR.EN_FTL</v>
          </cell>
          <cell r="M1320">
            <v>0.6</v>
          </cell>
          <cell r="U1320">
            <v>0.6</v>
          </cell>
        </row>
        <row r="1321">
          <cell r="F1321" t="str">
            <v>RCOP_GR.EN_TRADE</v>
          </cell>
          <cell r="L1321">
            <v>0.02</v>
          </cell>
          <cell r="U1321">
            <v>0.02</v>
          </cell>
        </row>
        <row r="1322">
          <cell r="F1322" t="str">
            <v>RICAVI_ENERGIA_EB</v>
          </cell>
          <cell r="G1322">
            <v>14.3</v>
          </cell>
          <cell r="I1322">
            <v>10.119999999999999</v>
          </cell>
          <cell r="L1322">
            <v>7.11</v>
          </cell>
          <cell r="M1322">
            <v>1974.52</v>
          </cell>
          <cell r="N1322">
            <v>468.32</v>
          </cell>
          <cell r="O1322">
            <v>130.83000000000001</v>
          </cell>
          <cell r="P1322">
            <v>329.43</v>
          </cell>
          <cell r="Q1322">
            <v>114.6</v>
          </cell>
          <cell r="R1322">
            <v>203.42</v>
          </cell>
          <cell r="U1322">
            <v>3252.65</v>
          </cell>
        </row>
        <row r="1323">
          <cell r="F1323" t="str">
            <v>CSGDIV_ESE_GR.CESAP</v>
          </cell>
          <cell r="S1323">
            <v>0.15</v>
          </cell>
          <cell r="U1323">
            <v>0.15</v>
          </cell>
        </row>
        <row r="1324">
          <cell r="F1324" t="str">
            <v>CSGDIV_GR_TOT.CESAP</v>
          </cell>
          <cell r="S1324">
            <v>0.15</v>
          </cell>
          <cell r="U1324">
            <v>0.15</v>
          </cell>
        </row>
        <row r="1325">
          <cell r="F1325" t="str">
            <v>CR_GR.MOV.VIESGO</v>
          </cell>
          <cell r="L1325">
            <v>2.91</v>
          </cell>
          <cell r="U1325">
            <v>2.91</v>
          </cell>
        </row>
        <row r="1326">
          <cell r="F1326" t="str">
            <v>CR_GR.CHI.VIESGO</v>
          </cell>
          <cell r="L1326">
            <v>2.91</v>
          </cell>
          <cell r="U1326">
            <v>2.91</v>
          </cell>
        </row>
        <row r="1327">
          <cell r="F1327" t="str">
            <v>Totale complessivo</v>
          </cell>
          <cell r="G1327">
            <v>14924.16</v>
          </cell>
          <cell r="H1327">
            <v>2205.83</v>
          </cell>
          <cell r="I1327">
            <v>11519.14</v>
          </cell>
          <cell r="J1327">
            <v>7665.1199999999908</v>
          </cell>
          <cell r="K1327">
            <v>557.87</v>
          </cell>
          <cell r="L1327">
            <v>65740.87</v>
          </cell>
          <cell r="M1327">
            <v>1337868.33</v>
          </cell>
          <cell r="N1327">
            <v>128149.18</v>
          </cell>
          <cell r="O1327">
            <v>109531.76</v>
          </cell>
          <cell r="P1327">
            <v>316378.71999999997</v>
          </cell>
          <cell r="Q1327">
            <v>214863.04</v>
          </cell>
          <cell r="R1327">
            <v>132614.22</v>
          </cell>
          <cell r="S1327">
            <v>15203.97</v>
          </cell>
          <cell r="T1327">
            <v>-6844.46</v>
          </cell>
          <cell r="U1327">
            <v>2350377.75</v>
          </cell>
        </row>
      </sheetData>
      <sheetData sheetId="23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EN_PROD.TOT</v>
          </cell>
          <cell r="H3" t="str">
            <v>ERGA.TOT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RGA.TOT</v>
          </cell>
          <cell r="M3" t="str">
            <v>EUROGEN.TOT</v>
          </cell>
          <cell r="N3" t="str">
            <v>INTERPW.TOT</v>
          </cell>
          <cell r="O3" t="str">
            <v>CHI_ENERGY.TOT</v>
          </cell>
          <cell r="P3" t="str">
            <v>EGI.TOT</v>
          </cell>
          <cell r="Q3" t="str">
            <v>EGREEN.TOT</v>
          </cell>
          <cell r="R3" t="str">
            <v>VIESGO.TOT</v>
          </cell>
          <cell r="S3" t="str">
            <v>LOGC.TOT</v>
          </cell>
          <cell r="T3" t="str">
            <v>Totale complessivo</v>
          </cell>
        </row>
        <row r="4">
          <cell r="F4" t="str">
            <v>ACC_ANT_GR</v>
          </cell>
          <cell r="G4">
            <v>154.41999999999999</v>
          </cell>
          <cell r="H4">
            <v>0.01</v>
          </cell>
          <cell r="I4">
            <v>0.28000000000000003</v>
          </cell>
          <cell r="J4">
            <v>154.41999999999999</v>
          </cell>
          <cell r="K4">
            <v>154.43</v>
          </cell>
          <cell r="L4">
            <v>0.01</v>
          </cell>
          <cell r="T4">
            <v>154.71</v>
          </cell>
        </row>
        <row r="5">
          <cell r="F5" t="str">
            <v>ACC_ANT_GR.APE</v>
          </cell>
          <cell r="G5">
            <v>5.89</v>
          </cell>
          <cell r="H5">
            <v>0.76</v>
          </cell>
          <cell r="I5">
            <v>0.44</v>
          </cell>
          <cell r="J5">
            <v>5.89</v>
          </cell>
          <cell r="K5">
            <v>6.65</v>
          </cell>
          <cell r="L5">
            <v>0.76</v>
          </cell>
          <cell r="T5">
            <v>7.09</v>
          </cell>
        </row>
        <row r="6">
          <cell r="F6" t="str">
            <v>ACC_ANT_GR.APE.ENEL_IT</v>
          </cell>
          <cell r="G6">
            <v>3.85</v>
          </cell>
          <cell r="H6">
            <v>0.63</v>
          </cell>
          <cell r="I6">
            <v>0.44</v>
          </cell>
          <cell r="J6">
            <v>3.85</v>
          </cell>
          <cell r="K6">
            <v>4.4800000000000004</v>
          </cell>
          <cell r="L6">
            <v>0.63</v>
          </cell>
          <cell r="T6">
            <v>4.92</v>
          </cell>
        </row>
        <row r="7">
          <cell r="F7" t="str">
            <v>ACC_ANT_GR.CHI</v>
          </cell>
          <cell r="G7">
            <v>154.41999999999999</v>
          </cell>
          <cell r="H7">
            <v>0.01</v>
          </cell>
          <cell r="I7">
            <v>0.28000000000000003</v>
          </cell>
          <cell r="J7">
            <v>154.41999999999999</v>
          </cell>
          <cell r="K7">
            <v>154.43</v>
          </cell>
          <cell r="L7">
            <v>0.01</v>
          </cell>
          <cell r="T7">
            <v>154.71</v>
          </cell>
        </row>
        <row r="8">
          <cell r="F8" t="str">
            <v>ACC_ANT_GR.CHI.ENEL_IT</v>
          </cell>
          <cell r="G8">
            <v>4.1100000000000003</v>
          </cell>
          <cell r="I8">
            <v>0.28000000000000003</v>
          </cell>
          <cell r="J8">
            <v>4.1100000000000003</v>
          </cell>
          <cell r="K8">
            <v>4.1100000000000003</v>
          </cell>
          <cell r="T8">
            <v>4.3899999999999997</v>
          </cell>
        </row>
        <row r="9">
          <cell r="F9" t="str">
            <v>ACC_ANT_GR.MOV</v>
          </cell>
          <cell r="G9">
            <v>148.53</v>
          </cell>
          <cell r="H9">
            <v>-0.75</v>
          </cell>
          <cell r="I9">
            <v>-0.16</v>
          </cell>
          <cell r="J9">
            <v>148.53</v>
          </cell>
          <cell r="K9">
            <v>147.78</v>
          </cell>
          <cell r="L9">
            <v>-0.75</v>
          </cell>
          <cell r="T9">
            <v>147.62</v>
          </cell>
        </row>
        <row r="10">
          <cell r="F10" t="str">
            <v>ACC_ANT_GR.MOV.ENEL_IT</v>
          </cell>
          <cell r="G10">
            <v>0.26</v>
          </cell>
          <cell r="H10">
            <v>-0.63</v>
          </cell>
          <cell r="I10">
            <v>-0.16</v>
          </cell>
          <cell r="J10">
            <v>0.26</v>
          </cell>
          <cell r="K10">
            <v>-0.37</v>
          </cell>
          <cell r="L10">
            <v>-0.63</v>
          </cell>
          <cell r="T10">
            <v>-0.53</v>
          </cell>
        </row>
        <row r="11">
          <cell r="F11" t="str">
            <v>ACC_ANT_GR.STO</v>
          </cell>
          <cell r="G11">
            <v>154.41999999999999</v>
          </cell>
          <cell r="H11">
            <v>0.01</v>
          </cell>
          <cell r="I11">
            <v>0.28000000000000003</v>
          </cell>
          <cell r="J11">
            <v>154.41999999999999</v>
          </cell>
          <cell r="K11">
            <v>154.43</v>
          </cell>
          <cell r="L11">
            <v>0.01</v>
          </cell>
          <cell r="T11">
            <v>154.71</v>
          </cell>
        </row>
        <row r="12">
          <cell r="F12" t="str">
            <v>ACC_ANT_TZ</v>
          </cell>
          <cell r="G12">
            <v>10.85</v>
          </cell>
          <cell r="H12">
            <v>2.02</v>
          </cell>
          <cell r="I12">
            <v>59.64</v>
          </cell>
          <cell r="J12">
            <v>10.85</v>
          </cell>
          <cell r="K12">
            <v>0.05</v>
          </cell>
          <cell r="L12">
            <v>2.02</v>
          </cell>
          <cell r="N12">
            <v>0.92</v>
          </cell>
          <cell r="S12">
            <v>0.22</v>
          </cell>
          <cell r="T12">
            <v>73.709999999999994</v>
          </cell>
        </row>
        <row r="13">
          <cell r="F13" t="str">
            <v>ACC_ANT_TZ.APE</v>
          </cell>
          <cell r="G13">
            <v>5.25</v>
          </cell>
          <cell r="H13">
            <v>0.38</v>
          </cell>
          <cell r="I13">
            <v>60.02</v>
          </cell>
          <cell r="J13">
            <v>5.25</v>
          </cell>
          <cell r="K13">
            <v>0.05</v>
          </cell>
          <cell r="L13">
            <v>0.38</v>
          </cell>
          <cell r="M13">
            <v>0.3</v>
          </cell>
          <cell r="N13">
            <v>0.64</v>
          </cell>
          <cell r="T13">
            <v>66.650000000000006</v>
          </cell>
        </row>
        <row r="14">
          <cell r="F14" t="str">
            <v>ACC_ANT_TZ.CHI</v>
          </cell>
          <cell r="G14">
            <v>10.85</v>
          </cell>
          <cell r="H14">
            <v>2.02</v>
          </cell>
          <cell r="I14">
            <v>59.64</v>
          </cell>
          <cell r="J14">
            <v>10.85</v>
          </cell>
          <cell r="K14">
            <v>0.05</v>
          </cell>
          <cell r="L14">
            <v>2.02</v>
          </cell>
          <cell r="N14">
            <v>0.92</v>
          </cell>
          <cell r="S14">
            <v>0.22</v>
          </cell>
          <cell r="T14">
            <v>73.709999999999994</v>
          </cell>
        </row>
        <row r="15">
          <cell r="F15" t="str">
            <v>ACC_ANT_TZ.MOV</v>
          </cell>
          <cell r="G15">
            <v>5.6</v>
          </cell>
          <cell r="H15">
            <v>1.64</v>
          </cell>
          <cell r="I15">
            <v>-0.38</v>
          </cell>
          <cell r="J15">
            <v>5.6</v>
          </cell>
          <cell r="K15">
            <v>7.22</v>
          </cell>
          <cell r="L15">
            <v>1.64</v>
          </cell>
          <cell r="M15">
            <v>-0.3</v>
          </cell>
          <cell r="N15">
            <v>0.28000000000000003</v>
          </cell>
          <cell r="S15">
            <v>0.22</v>
          </cell>
          <cell r="T15">
            <v>7.06</v>
          </cell>
        </row>
        <row r="16">
          <cell r="F16" t="str">
            <v>ACC_ANT_TZ.STO</v>
          </cell>
          <cell r="G16">
            <v>10.85</v>
          </cell>
          <cell r="H16">
            <v>2.02</v>
          </cell>
          <cell r="I16">
            <v>59.64</v>
          </cell>
          <cell r="J16">
            <v>10.85</v>
          </cell>
          <cell r="K16">
            <v>0.05</v>
          </cell>
          <cell r="L16">
            <v>2.02</v>
          </cell>
          <cell r="N16">
            <v>0.92</v>
          </cell>
          <cell r="S16">
            <v>0.22</v>
          </cell>
          <cell r="T16">
            <v>73.709999999999994</v>
          </cell>
        </row>
        <row r="17">
          <cell r="F17" t="str">
            <v>ALTSCORTE_EB</v>
          </cell>
          <cell r="G17">
            <v>7.13</v>
          </cell>
          <cell r="H17">
            <v>2</v>
          </cell>
          <cell r="J17">
            <v>2</v>
          </cell>
          <cell r="K17">
            <v>928.97</v>
          </cell>
          <cell r="T17">
            <v>928.97</v>
          </cell>
        </row>
        <row r="18">
          <cell r="F18" t="str">
            <v>AMM</v>
          </cell>
          <cell r="G18">
            <v>226.24</v>
          </cell>
          <cell r="H18">
            <v>36.82</v>
          </cell>
          <cell r="I18">
            <v>20.059999999999999</v>
          </cell>
          <cell r="J18">
            <v>12.45</v>
          </cell>
          <cell r="K18">
            <v>2901.57</v>
          </cell>
          <cell r="T18">
            <v>2901.57</v>
          </cell>
        </row>
        <row r="19">
          <cell r="F19" t="str">
            <v>ANT_CLI_TOT</v>
          </cell>
          <cell r="G19">
            <v>4.9000000000000004</v>
          </cell>
          <cell r="K19">
            <v>4.9000000000000004</v>
          </cell>
          <cell r="T19">
            <v>2901.57</v>
          </cell>
        </row>
        <row r="20">
          <cell r="F20" t="str">
            <v>ANT_CLI_TOT.APE</v>
          </cell>
          <cell r="G20">
            <v>4.9000000000000004</v>
          </cell>
          <cell r="J20">
            <v>7.13</v>
          </cell>
          <cell r="K20">
            <v>4.9000000000000004</v>
          </cell>
          <cell r="L20">
            <v>2</v>
          </cell>
          <cell r="N20">
            <v>2</v>
          </cell>
          <cell r="T20">
            <v>11.13</v>
          </cell>
        </row>
        <row r="21">
          <cell r="F21" t="str">
            <v>ANT_CLI_TOT.CHI</v>
          </cell>
          <cell r="G21">
            <v>4.9000000000000004</v>
          </cell>
          <cell r="H21">
            <v>0.19</v>
          </cell>
          <cell r="I21">
            <v>0.48</v>
          </cell>
          <cell r="J21">
            <v>226.24</v>
          </cell>
          <cell r="K21">
            <v>4.9000000000000004</v>
          </cell>
          <cell r="L21">
            <v>36.82</v>
          </cell>
          <cell r="M21">
            <v>20.059999999999999</v>
          </cell>
          <cell r="N21">
            <v>12.45</v>
          </cell>
          <cell r="O21">
            <v>2.83</v>
          </cell>
          <cell r="P21">
            <v>1.94</v>
          </cell>
          <cell r="Q21">
            <v>6.29</v>
          </cell>
          <cell r="R21">
            <v>18.3</v>
          </cell>
          <cell r="S21">
            <v>0.59</v>
          </cell>
          <cell r="T21">
            <v>326.26</v>
          </cell>
        </row>
        <row r="22">
          <cell r="F22" t="str">
            <v>ANT_CLI_TOT.STO</v>
          </cell>
          <cell r="G22">
            <v>4.9000000000000004</v>
          </cell>
          <cell r="I22">
            <v>150.31</v>
          </cell>
          <cell r="K22">
            <v>4.9000000000000004</v>
          </cell>
          <cell r="T22">
            <v>150.31</v>
          </cell>
        </row>
        <row r="23">
          <cell r="F23" t="str">
            <v>ANT_CLI_TZ</v>
          </cell>
          <cell r="G23">
            <v>4.9000000000000004</v>
          </cell>
          <cell r="I23">
            <v>150.31</v>
          </cell>
          <cell r="K23">
            <v>4.9000000000000004</v>
          </cell>
          <cell r="T23">
            <v>150.31</v>
          </cell>
        </row>
        <row r="24">
          <cell r="F24" t="str">
            <v>ANT_CLI_TZ.APE</v>
          </cell>
          <cell r="G24">
            <v>4.9000000000000004</v>
          </cell>
          <cell r="I24">
            <v>150.31</v>
          </cell>
          <cell r="K24">
            <v>4.9000000000000004</v>
          </cell>
          <cell r="T24">
            <v>150.31</v>
          </cell>
        </row>
        <row r="25">
          <cell r="F25" t="str">
            <v>ANT_CLI_TZ.CHI</v>
          </cell>
          <cell r="G25">
            <v>4.9000000000000004</v>
          </cell>
          <cell r="I25">
            <v>150.31</v>
          </cell>
          <cell r="K25">
            <v>4.9000000000000004</v>
          </cell>
          <cell r="T25">
            <v>150.31</v>
          </cell>
        </row>
        <row r="26">
          <cell r="F26" t="str">
            <v>ANT_CLI_TZ.STO</v>
          </cell>
          <cell r="G26">
            <v>4.9000000000000004</v>
          </cell>
          <cell r="I26">
            <v>150.31</v>
          </cell>
          <cell r="K26">
            <v>4.9000000000000004</v>
          </cell>
          <cell r="T26">
            <v>150.31</v>
          </cell>
        </row>
        <row r="27">
          <cell r="F27" t="str">
            <v>ATT_COR</v>
          </cell>
          <cell r="G27">
            <v>1161.25</v>
          </cell>
          <cell r="H27">
            <v>139.83000000000001</v>
          </cell>
          <cell r="I27">
            <v>150.31</v>
          </cell>
          <cell r="J27">
            <v>55.36</v>
          </cell>
          <cell r="K27">
            <v>1356.44</v>
          </cell>
          <cell r="T27">
            <v>150.31</v>
          </cell>
        </row>
        <row r="28">
          <cell r="F28" t="str">
            <v>ATT_DIV_TOT</v>
          </cell>
          <cell r="G28">
            <v>259.37</v>
          </cell>
          <cell r="H28">
            <v>13.69</v>
          </cell>
          <cell r="I28">
            <v>150.31</v>
          </cell>
          <cell r="J28">
            <v>4.9000000000000004</v>
          </cell>
          <cell r="K28">
            <v>289.29000000000002</v>
          </cell>
          <cell r="T28">
            <v>155.21</v>
          </cell>
        </row>
        <row r="29">
          <cell r="F29" t="str">
            <v>ATT_DIV_TOT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4.9000000000000004</v>
          </cell>
          <cell r="K29">
            <v>273.33</v>
          </cell>
          <cell r="T29">
            <v>4.9000000000000004</v>
          </cell>
        </row>
        <row r="30">
          <cell r="F30" t="str">
            <v>ATT_DIV_TOT.CHI</v>
          </cell>
          <cell r="G30">
            <v>259.37</v>
          </cell>
          <cell r="H30">
            <v>13.69</v>
          </cell>
          <cell r="I30">
            <v>150.31</v>
          </cell>
          <cell r="J30">
            <v>4.9000000000000004</v>
          </cell>
          <cell r="K30">
            <v>289.29000000000002</v>
          </cell>
          <cell r="T30">
            <v>155.21</v>
          </cell>
        </row>
        <row r="31">
          <cell r="F31" t="str">
            <v>ATT_DIV_TOT.MOV</v>
          </cell>
          <cell r="G31">
            <v>118.39</v>
          </cell>
          <cell r="H31">
            <v>-33.18</v>
          </cell>
          <cell r="I31">
            <v>150.31</v>
          </cell>
          <cell r="J31">
            <v>0.12</v>
          </cell>
          <cell r="K31">
            <v>15.96</v>
          </cell>
          <cell r="T31">
            <v>150.31</v>
          </cell>
        </row>
        <row r="32">
          <cell r="F32" t="str">
            <v>ATT_DIV_TOT.STO</v>
          </cell>
          <cell r="G32">
            <v>259.37</v>
          </cell>
          <cell r="H32">
            <v>13.69</v>
          </cell>
          <cell r="I32">
            <v>150.31</v>
          </cell>
          <cell r="J32">
            <v>4.9000000000000004</v>
          </cell>
          <cell r="K32">
            <v>289.29000000000002</v>
          </cell>
          <cell r="T32">
            <v>155.21</v>
          </cell>
        </row>
        <row r="33">
          <cell r="F33" t="str">
            <v>ATTCOR_EB</v>
          </cell>
          <cell r="G33">
            <v>1161.25</v>
          </cell>
          <cell r="H33">
            <v>139.83000000000001</v>
          </cell>
          <cell r="J33">
            <v>55.36</v>
          </cell>
          <cell r="K33">
            <v>1356.44</v>
          </cell>
          <cell r="T33">
            <v>4.9000000000000004</v>
          </cell>
        </row>
        <row r="34">
          <cell r="F34" t="str">
            <v>ATTDIVTOT_EB</v>
          </cell>
          <cell r="G34">
            <v>259.37</v>
          </cell>
          <cell r="H34">
            <v>13.69</v>
          </cell>
          <cell r="J34">
            <v>16.23</v>
          </cell>
          <cell r="K34">
            <v>289.29000000000002</v>
          </cell>
          <cell r="T34">
            <v>4.9000000000000004</v>
          </cell>
        </row>
        <row r="35">
          <cell r="F35" t="str">
            <v>AUT</v>
          </cell>
          <cell r="G35">
            <v>483.16</v>
          </cell>
          <cell r="H35">
            <v>85.98</v>
          </cell>
          <cell r="I35">
            <v>49.64</v>
          </cell>
          <cell r="J35">
            <v>4.9000000000000004</v>
          </cell>
          <cell r="K35">
            <v>639.29999999999995</v>
          </cell>
          <cell r="T35">
            <v>4.9000000000000004</v>
          </cell>
        </row>
        <row r="36">
          <cell r="F36" t="str">
            <v>AUT_EB</v>
          </cell>
          <cell r="G36">
            <v>483.16</v>
          </cell>
          <cell r="H36">
            <v>85.98</v>
          </cell>
          <cell r="I36">
            <v>49.64</v>
          </cell>
          <cell r="J36">
            <v>4.9000000000000004</v>
          </cell>
          <cell r="K36">
            <v>639.29999999999995</v>
          </cell>
          <cell r="T36">
            <v>4.9000000000000004</v>
          </cell>
        </row>
        <row r="37">
          <cell r="F37" t="str">
            <v>BSN_ELETTR</v>
          </cell>
          <cell r="G37">
            <v>1988.41</v>
          </cell>
          <cell r="H37">
            <v>153.26</v>
          </cell>
          <cell r="I37">
            <v>217.27</v>
          </cell>
          <cell r="J37">
            <v>97.83</v>
          </cell>
          <cell r="K37">
            <v>2456.77</v>
          </cell>
          <cell r="L37">
            <v>139.83000000000001</v>
          </cell>
          <cell r="N37">
            <v>55.36</v>
          </cell>
          <cell r="O37">
            <v>54.89</v>
          </cell>
          <cell r="P37">
            <v>33.18</v>
          </cell>
          <cell r="R37">
            <v>260.77</v>
          </cell>
          <cell r="S37">
            <v>15.79</v>
          </cell>
          <cell r="T37">
            <v>2783.45</v>
          </cell>
        </row>
        <row r="38">
          <cell r="F38" t="str">
            <v>BSN_ELETTR_EB</v>
          </cell>
          <cell r="G38">
            <v>1988.41</v>
          </cell>
          <cell r="H38">
            <v>153.26</v>
          </cell>
          <cell r="I38">
            <v>217.27</v>
          </cell>
          <cell r="J38">
            <v>97.83</v>
          </cell>
          <cell r="K38">
            <v>2456.77</v>
          </cell>
          <cell r="L38">
            <v>13.69</v>
          </cell>
          <cell r="N38">
            <v>16.23</v>
          </cell>
          <cell r="O38">
            <v>45.85</v>
          </cell>
          <cell r="P38">
            <v>25.43</v>
          </cell>
          <cell r="R38">
            <v>63.32</v>
          </cell>
          <cell r="S38">
            <v>0.22</v>
          </cell>
          <cell r="T38">
            <v>521.41</v>
          </cell>
        </row>
        <row r="39">
          <cell r="F39" t="str">
            <v>C_DIR_TOT</v>
          </cell>
          <cell r="G39">
            <v>5.48</v>
          </cell>
          <cell r="H39">
            <v>0.82</v>
          </cell>
          <cell r="I39">
            <v>70.25</v>
          </cell>
          <cell r="J39">
            <v>140.97999999999999</v>
          </cell>
          <cell r="K39">
            <v>47.47</v>
          </cell>
          <cell r="L39">
            <v>46.87</v>
          </cell>
          <cell r="M39">
            <v>69.37</v>
          </cell>
          <cell r="N39">
            <v>16.11</v>
          </cell>
          <cell r="O39">
            <v>46.13</v>
          </cell>
          <cell r="T39">
            <v>437.5</v>
          </cell>
        </row>
        <row r="40">
          <cell r="F40" t="str">
            <v>C_GOV</v>
          </cell>
          <cell r="G40">
            <v>225.38</v>
          </cell>
          <cell r="H40">
            <v>39.229999999999997</v>
          </cell>
          <cell r="I40">
            <v>24.74</v>
          </cell>
          <cell r="J40">
            <v>23.66</v>
          </cell>
          <cell r="K40">
            <v>313.01</v>
          </cell>
          <cell r="L40">
            <v>13.69</v>
          </cell>
          <cell r="N40">
            <v>16.23</v>
          </cell>
          <cell r="O40">
            <v>45.85</v>
          </cell>
          <cell r="P40">
            <v>25.43</v>
          </cell>
          <cell r="R40">
            <v>63.32</v>
          </cell>
          <cell r="S40">
            <v>0.22</v>
          </cell>
          <cell r="T40">
            <v>521.41</v>
          </cell>
        </row>
        <row r="41">
          <cell r="F41" t="str">
            <v>C_IMP_TOT</v>
          </cell>
          <cell r="G41">
            <v>61.54</v>
          </cell>
          <cell r="H41">
            <v>11.59</v>
          </cell>
          <cell r="I41">
            <v>7.67</v>
          </cell>
          <cell r="J41">
            <v>6.58</v>
          </cell>
          <cell r="K41">
            <v>87.38</v>
          </cell>
          <cell r="L41">
            <v>-33.18</v>
          </cell>
          <cell r="M41">
            <v>-69.37</v>
          </cell>
          <cell r="N41">
            <v>0.12</v>
          </cell>
          <cell r="O41">
            <v>-0.28000000000000003</v>
          </cell>
          <cell r="P41">
            <v>25.43</v>
          </cell>
          <cell r="R41">
            <v>63.32</v>
          </cell>
          <cell r="S41">
            <v>0.22</v>
          </cell>
          <cell r="T41">
            <v>83.91</v>
          </cell>
        </row>
        <row r="42">
          <cell r="F42" t="str">
            <v>C_ONEN_GR_TOT</v>
          </cell>
          <cell r="G42">
            <v>1.23</v>
          </cell>
          <cell r="H42">
            <v>0.21</v>
          </cell>
          <cell r="I42">
            <v>0.15</v>
          </cell>
          <cell r="J42">
            <v>0.11</v>
          </cell>
          <cell r="K42">
            <v>1.7</v>
          </cell>
          <cell r="L42">
            <v>13.69</v>
          </cell>
          <cell r="N42">
            <v>16.23</v>
          </cell>
          <cell r="O42">
            <v>45.85</v>
          </cell>
          <cell r="P42">
            <v>25.43</v>
          </cell>
          <cell r="R42">
            <v>63.32</v>
          </cell>
          <cell r="S42">
            <v>0.22</v>
          </cell>
          <cell r="T42">
            <v>521.41</v>
          </cell>
        </row>
        <row r="43">
          <cell r="F43" t="str">
            <v>C_ONEN_GR_TOT.EN_DISTR</v>
          </cell>
          <cell r="G43">
            <v>1.23</v>
          </cell>
          <cell r="H43">
            <v>0.21</v>
          </cell>
          <cell r="I43">
            <v>0.15</v>
          </cell>
          <cell r="J43">
            <v>0.11</v>
          </cell>
          <cell r="K43">
            <v>1.7</v>
          </cell>
          <cell r="L43">
            <v>139.83000000000001</v>
          </cell>
          <cell r="N43">
            <v>55.36</v>
          </cell>
          <cell r="O43">
            <v>54.89</v>
          </cell>
          <cell r="P43">
            <v>33.18</v>
          </cell>
          <cell r="R43">
            <v>260.77</v>
          </cell>
          <cell r="S43">
            <v>15.79</v>
          </cell>
          <cell r="T43">
            <v>2783.45</v>
          </cell>
        </row>
        <row r="44">
          <cell r="F44" t="str">
            <v>C_OPE_TOT</v>
          </cell>
          <cell r="G44">
            <v>45.09</v>
          </cell>
          <cell r="H44">
            <v>11.68</v>
          </cell>
          <cell r="I44">
            <v>6.06</v>
          </cell>
          <cell r="J44">
            <v>5.21</v>
          </cell>
          <cell r="K44">
            <v>68.040000000000006</v>
          </cell>
          <cell r="L44">
            <v>13.69</v>
          </cell>
          <cell r="N44">
            <v>16.23</v>
          </cell>
          <cell r="O44">
            <v>45.85</v>
          </cell>
          <cell r="P44">
            <v>25.43</v>
          </cell>
          <cell r="R44">
            <v>63.32</v>
          </cell>
          <cell r="S44">
            <v>0.22</v>
          </cell>
          <cell r="T44">
            <v>521.41</v>
          </cell>
        </row>
        <row r="45">
          <cell r="F45" t="str">
            <v>C_QUA_TOT</v>
          </cell>
          <cell r="G45">
            <v>13.35</v>
          </cell>
          <cell r="H45">
            <v>3.12</v>
          </cell>
          <cell r="I45">
            <v>1.07</v>
          </cell>
          <cell r="J45">
            <v>0.91</v>
          </cell>
          <cell r="K45">
            <v>18.45</v>
          </cell>
          <cell r="L45">
            <v>85.98</v>
          </cell>
          <cell r="M45">
            <v>49.64</v>
          </cell>
          <cell r="N45">
            <v>20.52</v>
          </cell>
          <cell r="O45">
            <v>9.5299999999999994</v>
          </cell>
          <cell r="P45">
            <v>4.9000000000000004</v>
          </cell>
          <cell r="Q45">
            <v>-1.95</v>
          </cell>
          <cell r="R45">
            <v>44.82</v>
          </cell>
          <cell r="S45">
            <v>10.87</v>
          </cell>
          <cell r="T45">
            <v>711.79</v>
          </cell>
        </row>
        <row r="46">
          <cell r="F46" t="str">
            <v>CACC_FDCONTENZ</v>
          </cell>
          <cell r="G46">
            <v>2.73</v>
          </cell>
          <cell r="H46">
            <v>-1.54</v>
          </cell>
          <cell r="I46">
            <v>0.17</v>
          </cell>
          <cell r="J46">
            <v>483.16</v>
          </cell>
          <cell r="K46">
            <v>2.9</v>
          </cell>
          <cell r="L46">
            <v>85.98</v>
          </cell>
          <cell r="M46">
            <v>49.64</v>
          </cell>
          <cell r="N46">
            <v>20.52</v>
          </cell>
          <cell r="O46">
            <v>9.5299999999999994</v>
          </cell>
          <cell r="P46">
            <v>4.9000000000000004</v>
          </cell>
          <cell r="Q46">
            <v>-1.95</v>
          </cell>
          <cell r="R46">
            <v>44.82</v>
          </cell>
          <cell r="S46">
            <v>10.87</v>
          </cell>
          <cell r="T46">
            <v>711.79</v>
          </cell>
        </row>
        <row r="47">
          <cell r="F47" t="str">
            <v>CACC_FDCONTENZ.02</v>
          </cell>
          <cell r="G47">
            <v>2.06</v>
          </cell>
          <cell r="I47">
            <v>0.17</v>
          </cell>
          <cell r="K47">
            <v>2.23</v>
          </cell>
          <cell r="T47">
            <v>515.95000000000005</v>
          </cell>
        </row>
        <row r="48">
          <cell r="F48" t="str">
            <v>CACC_FDCONTENZ.03</v>
          </cell>
          <cell r="G48">
            <v>0.67</v>
          </cell>
          <cell r="K48">
            <v>0.67</v>
          </cell>
          <cell r="T48">
            <v>515.95000000000005</v>
          </cell>
        </row>
        <row r="49">
          <cell r="F49" t="str">
            <v>CACC_FDPIA_GR</v>
          </cell>
          <cell r="G49">
            <v>1.1100000000000001</v>
          </cell>
          <cell r="H49">
            <v>0.05</v>
          </cell>
          <cell r="K49">
            <v>1.1599999999999999</v>
          </cell>
          <cell r="T49">
            <v>441.03</v>
          </cell>
        </row>
        <row r="50">
          <cell r="F50" t="str">
            <v>CACC_FDPIA_GR.CORPORATE</v>
          </cell>
          <cell r="G50">
            <v>1.1100000000000001</v>
          </cell>
          <cell r="H50">
            <v>0.33</v>
          </cell>
          <cell r="I50">
            <v>0.45</v>
          </cell>
          <cell r="J50">
            <v>1988.41</v>
          </cell>
          <cell r="K50">
            <v>479.01</v>
          </cell>
          <cell r="L50">
            <v>153.26</v>
          </cell>
          <cell r="M50">
            <v>217.27</v>
          </cell>
          <cell r="N50">
            <v>97.83</v>
          </cell>
          <cell r="O50">
            <v>17.38</v>
          </cell>
          <cell r="P50">
            <v>9.92</v>
          </cell>
          <cell r="R50">
            <v>163.05000000000001</v>
          </cell>
          <cell r="T50">
            <v>3126.91</v>
          </cell>
        </row>
        <row r="51">
          <cell r="F51" t="str">
            <v>CAE_TOT</v>
          </cell>
          <cell r="H51">
            <v>0.33</v>
          </cell>
          <cell r="I51">
            <v>3.62</v>
          </cell>
          <cell r="J51">
            <v>1.78</v>
          </cell>
          <cell r="K51">
            <v>5.4</v>
          </cell>
          <cell r="L51">
            <v>153.26</v>
          </cell>
          <cell r="M51">
            <v>217.27</v>
          </cell>
          <cell r="N51">
            <v>97.83</v>
          </cell>
          <cell r="O51">
            <v>17.38</v>
          </cell>
          <cell r="P51">
            <v>9.92</v>
          </cell>
          <cell r="R51">
            <v>163.05000000000001</v>
          </cell>
          <cell r="T51">
            <v>3126.91</v>
          </cell>
        </row>
        <row r="52">
          <cell r="F52" t="str">
            <v>CAETOT_EB</v>
          </cell>
          <cell r="G52">
            <v>0.03</v>
          </cell>
          <cell r="H52">
            <v>0.01</v>
          </cell>
          <cell r="I52">
            <v>3.62</v>
          </cell>
          <cell r="J52">
            <v>1.78</v>
          </cell>
          <cell r="K52">
            <v>5.4</v>
          </cell>
          <cell r="L52">
            <v>0.82</v>
          </cell>
          <cell r="M52">
            <v>0.69</v>
          </cell>
          <cell r="N52">
            <v>0.18</v>
          </cell>
          <cell r="O52">
            <v>3.17</v>
          </cell>
          <cell r="P52">
            <v>1.1599999999999999</v>
          </cell>
          <cell r="T52">
            <v>12.8</v>
          </cell>
        </row>
        <row r="53">
          <cell r="F53" t="str">
            <v>CAFM_TOT</v>
          </cell>
          <cell r="G53">
            <v>15.2</v>
          </cell>
          <cell r="H53">
            <v>2.57</v>
          </cell>
          <cell r="I53">
            <v>1.46</v>
          </cell>
          <cell r="J53">
            <v>3.64</v>
          </cell>
          <cell r="K53">
            <v>20.3</v>
          </cell>
          <cell r="L53">
            <v>39.229999999999997</v>
          </cell>
          <cell r="M53">
            <v>24.74</v>
          </cell>
          <cell r="N53">
            <v>23.66</v>
          </cell>
          <cell r="O53">
            <v>7.31</v>
          </cell>
          <cell r="P53">
            <v>3.22</v>
          </cell>
          <cell r="Q53">
            <v>0.05</v>
          </cell>
          <cell r="R53">
            <v>22.92</v>
          </cell>
          <cell r="S53">
            <v>19.2</v>
          </cell>
          <cell r="T53">
            <v>391.8</v>
          </cell>
        </row>
        <row r="54">
          <cell r="F54" t="str">
            <v>CAFM_TOT.ESERCIZIO</v>
          </cell>
          <cell r="G54">
            <v>15.2</v>
          </cell>
          <cell r="H54">
            <v>0.06</v>
          </cell>
          <cell r="I54">
            <v>1.46</v>
          </cell>
          <cell r="J54">
            <v>3.64</v>
          </cell>
          <cell r="K54">
            <v>20.3</v>
          </cell>
          <cell r="L54">
            <v>11.59</v>
          </cell>
          <cell r="M54">
            <v>7.67</v>
          </cell>
          <cell r="N54">
            <v>6.58</v>
          </cell>
          <cell r="R54">
            <v>12.19</v>
          </cell>
          <cell r="S54">
            <v>1.02</v>
          </cell>
          <cell r="T54">
            <v>103.39</v>
          </cell>
        </row>
        <row r="55">
          <cell r="F55" t="str">
            <v>CAFM_TZ</v>
          </cell>
          <cell r="G55">
            <v>15.2</v>
          </cell>
          <cell r="I55">
            <v>1.46</v>
          </cell>
          <cell r="J55">
            <v>1.23</v>
          </cell>
          <cell r="K55">
            <v>0.01</v>
          </cell>
          <cell r="L55">
            <v>0.21</v>
          </cell>
          <cell r="M55">
            <v>0.15</v>
          </cell>
          <cell r="N55">
            <v>0.11</v>
          </cell>
          <cell r="T55">
            <v>1.71</v>
          </cell>
        </row>
        <row r="56">
          <cell r="F56" t="str">
            <v>CAFM_TZ.ESERCIZIO</v>
          </cell>
          <cell r="G56">
            <v>15.2</v>
          </cell>
          <cell r="I56">
            <v>1.46</v>
          </cell>
          <cell r="J56">
            <v>1.23</v>
          </cell>
          <cell r="K56">
            <v>0.01</v>
          </cell>
          <cell r="L56">
            <v>0.21</v>
          </cell>
          <cell r="M56">
            <v>0.15</v>
          </cell>
          <cell r="N56">
            <v>0.11</v>
          </cell>
          <cell r="T56">
            <v>1.71</v>
          </cell>
        </row>
        <row r="57">
          <cell r="F57" t="str">
            <v>CALTRI_ACC</v>
          </cell>
          <cell r="G57">
            <v>3.84</v>
          </cell>
          <cell r="H57">
            <v>0.05</v>
          </cell>
          <cell r="I57">
            <v>0.17</v>
          </cell>
          <cell r="J57">
            <v>45.09</v>
          </cell>
          <cell r="K57">
            <v>4.0599999999999996</v>
          </cell>
          <cell r="L57">
            <v>11.68</v>
          </cell>
          <cell r="M57">
            <v>6.06</v>
          </cell>
          <cell r="N57">
            <v>5.21</v>
          </cell>
          <cell r="S57">
            <v>3.28</v>
          </cell>
          <cell r="T57">
            <v>71.430000000000007</v>
          </cell>
        </row>
        <row r="58">
          <cell r="F58" t="str">
            <v>CAM_MA</v>
          </cell>
          <cell r="G58">
            <v>0.12</v>
          </cell>
          <cell r="H58">
            <v>0.02</v>
          </cell>
          <cell r="I58">
            <v>0.01</v>
          </cell>
          <cell r="J58">
            <v>13.35</v>
          </cell>
          <cell r="K58">
            <v>0.01</v>
          </cell>
          <cell r="L58">
            <v>3.12</v>
          </cell>
          <cell r="M58">
            <v>1.07</v>
          </cell>
          <cell r="N58">
            <v>0.91</v>
          </cell>
          <cell r="S58">
            <v>0.06</v>
          </cell>
          <cell r="T58">
            <v>21.26</v>
          </cell>
        </row>
        <row r="59">
          <cell r="F59" t="str">
            <v>CAM_MA.ESERCIZIO</v>
          </cell>
          <cell r="I59">
            <v>0.01</v>
          </cell>
          <cell r="J59">
            <v>2.73</v>
          </cell>
          <cell r="K59">
            <v>0.01</v>
          </cell>
          <cell r="M59">
            <v>0.17</v>
          </cell>
          <cell r="O59">
            <v>-0.11</v>
          </cell>
          <cell r="T59">
            <v>2.79</v>
          </cell>
        </row>
        <row r="60">
          <cell r="F60" t="str">
            <v>CAMM_ACC_TOT</v>
          </cell>
          <cell r="G60">
            <v>230.08</v>
          </cell>
          <cell r="H60">
            <v>36.869999999999997</v>
          </cell>
          <cell r="I60">
            <v>20.23</v>
          </cell>
          <cell r="J60">
            <v>2.06</v>
          </cell>
          <cell r="K60">
            <v>299.63</v>
          </cell>
          <cell r="M60">
            <v>0.17</v>
          </cell>
          <cell r="T60">
            <v>2.23</v>
          </cell>
        </row>
        <row r="61">
          <cell r="F61" t="str">
            <v>CAMM_AGG</v>
          </cell>
          <cell r="G61">
            <v>29.66</v>
          </cell>
          <cell r="H61">
            <v>11.5</v>
          </cell>
          <cell r="I61">
            <v>6.95</v>
          </cell>
          <cell r="J61">
            <v>0.67</v>
          </cell>
          <cell r="K61">
            <v>53.15</v>
          </cell>
          <cell r="T61">
            <v>0.67</v>
          </cell>
        </row>
        <row r="62">
          <cell r="F62" t="str">
            <v>CAMM_AGG.ECCED</v>
          </cell>
          <cell r="G62">
            <v>33.479999999999997</v>
          </cell>
          <cell r="H62">
            <v>6.88</v>
          </cell>
          <cell r="I62">
            <v>4.2300000000000004</v>
          </cell>
          <cell r="J62">
            <v>1.1100000000000001</v>
          </cell>
          <cell r="K62">
            <v>47.5</v>
          </cell>
          <cell r="L62">
            <v>0.05</v>
          </cell>
          <cell r="T62">
            <v>1.1599999999999999</v>
          </cell>
        </row>
        <row r="63">
          <cell r="F63" t="str">
            <v>CAMM_AGG.FPE</v>
          </cell>
          <cell r="G63">
            <v>-3.82</v>
          </cell>
          <cell r="H63">
            <v>4.62</v>
          </cell>
          <cell r="I63">
            <v>2.72</v>
          </cell>
          <cell r="J63">
            <v>1.1100000000000001</v>
          </cell>
          <cell r="K63">
            <v>5.65</v>
          </cell>
          <cell r="L63">
            <v>0.05</v>
          </cell>
          <cell r="T63">
            <v>1.1599999999999999</v>
          </cell>
        </row>
        <row r="64">
          <cell r="F64" t="str">
            <v>CAMM_TOT</v>
          </cell>
          <cell r="G64">
            <v>226.24</v>
          </cell>
          <cell r="H64">
            <v>36.82</v>
          </cell>
          <cell r="I64">
            <v>20.059999999999999</v>
          </cell>
          <cell r="J64">
            <v>12.45</v>
          </cell>
          <cell r="K64">
            <v>302.54000000000002</v>
          </cell>
          <cell r="O64">
            <v>0.15</v>
          </cell>
          <cell r="T64">
            <v>302.69</v>
          </cell>
        </row>
        <row r="65">
          <cell r="F65" t="str">
            <v>CAMMACCTOT_EB</v>
          </cell>
          <cell r="G65">
            <v>230.08</v>
          </cell>
          <cell r="H65">
            <v>36.869999999999997</v>
          </cell>
          <cell r="I65">
            <v>20.23</v>
          </cell>
          <cell r="J65">
            <v>12.45</v>
          </cell>
          <cell r="K65">
            <v>302.54000000000002</v>
          </cell>
          <cell r="T65">
            <v>302.54000000000002</v>
          </cell>
        </row>
        <row r="66">
          <cell r="F66" t="str">
            <v>CAMMET_IMM</v>
          </cell>
          <cell r="G66">
            <v>0.11</v>
          </cell>
          <cell r="K66">
            <v>0.11</v>
          </cell>
          <cell r="O66">
            <v>0.15</v>
          </cell>
          <cell r="T66">
            <v>0.15</v>
          </cell>
        </row>
        <row r="67">
          <cell r="F67" t="str">
            <v>CAMMET_IMM_TOT</v>
          </cell>
          <cell r="G67">
            <v>3.93</v>
          </cell>
          <cell r="H67">
            <v>0.8</v>
          </cell>
          <cell r="I67">
            <v>0.48</v>
          </cell>
          <cell r="J67">
            <v>0.38</v>
          </cell>
          <cell r="K67">
            <v>468.48</v>
          </cell>
          <cell r="M67">
            <v>3.62</v>
          </cell>
          <cell r="N67">
            <v>1.78</v>
          </cell>
          <cell r="O67">
            <v>0.15</v>
          </cell>
          <cell r="P67">
            <v>1.3</v>
          </cell>
          <cell r="R67">
            <v>2.71</v>
          </cell>
          <cell r="T67">
            <v>478.04</v>
          </cell>
        </row>
        <row r="68">
          <cell r="F68" t="str">
            <v>CAMMET_MAT</v>
          </cell>
          <cell r="G68">
            <v>222.31</v>
          </cell>
          <cell r="H68">
            <v>36.020000000000003</v>
          </cell>
          <cell r="I68">
            <v>19.579999999999998</v>
          </cell>
          <cell r="J68">
            <v>12.07</v>
          </cell>
          <cell r="K68">
            <v>165.94</v>
          </cell>
          <cell r="P68">
            <v>1.3</v>
          </cell>
          <cell r="R68">
            <v>2.71</v>
          </cell>
          <cell r="T68">
            <v>169.95</v>
          </cell>
        </row>
        <row r="69">
          <cell r="F69" t="str">
            <v>CAMMET_MAT.MATERIALI</v>
          </cell>
          <cell r="G69">
            <v>222.31</v>
          </cell>
          <cell r="H69">
            <v>36.020000000000003</v>
          </cell>
          <cell r="I69">
            <v>19.579999999999998</v>
          </cell>
          <cell r="J69">
            <v>12.07</v>
          </cell>
          <cell r="K69">
            <v>30.23</v>
          </cell>
          <cell r="T69">
            <v>30.23</v>
          </cell>
        </row>
        <row r="70">
          <cell r="F70" t="str">
            <v>CAMMTOT_EB</v>
          </cell>
          <cell r="G70">
            <v>226.24</v>
          </cell>
          <cell r="H70">
            <v>36.82</v>
          </cell>
          <cell r="I70">
            <v>20.059999999999999</v>
          </cell>
          <cell r="J70">
            <v>12.45</v>
          </cell>
          <cell r="K70">
            <v>295.57</v>
          </cell>
          <cell r="P70">
            <v>1.3</v>
          </cell>
          <cell r="T70">
            <v>1.3</v>
          </cell>
        </row>
        <row r="71">
          <cell r="F71" t="str">
            <v>CANONI</v>
          </cell>
          <cell r="G71">
            <v>20.190000000000001</v>
          </cell>
          <cell r="H71">
            <v>5.03</v>
          </cell>
          <cell r="I71">
            <v>2.86</v>
          </cell>
          <cell r="J71">
            <v>0.39</v>
          </cell>
          <cell r="K71">
            <v>122.89</v>
          </cell>
          <cell r="T71">
            <v>122.89</v>
          </cell>
        </row>
        <row r="72">
          <cell r="F72" t="str">
            <v>CANONI.ESERCIZIO</v>
          </cell>
          <cell r="G72">
            <v>20.190000000000001</v>
          </cell>
          <cell r="H72">
            <v>5.03</v>
          </cell>
          <cell r="I72">
            <v>2.86</v>
          </cell>
          <cell r="J72">
            <v>0.39</v>
          </cell>
          <cell r="K72">
            <v>12.82</v>
          </cell>
          <cell r="T72">
            <v>12.82</v>
          </cell>
        </row>
        <row r="73">
          <cell r="F73" t="str">
            <v>CAP</v>
          </cell>
          <cell r="G73">
            <v>6341.3</v>
          </cell>
          <cell r="H73">
            <v>716.61</v>
          </cell>
          <cell r="I73">
            <v>0</v>
          </cell>
          <cell r="J73">
            <v>94.59</v>
          </cell>
          <cell r="K73">
            <v>302.54000000000002</v>
          </cell>
          <cell r="T73">
            <v>302.54000000000002</v>
          </cell>
        </row>
        <row r="74">
          <cell r="F74" t="str">
            <v>CAP.AM</v>
          </cell>
          <cell r="I74">
            <v>-102.74</v>
          </cell>
          <cell r="K74">
            <v>-102.74</v>
          </cell>
          <cell r="T74">
            <v>302.54000000000002</v>
          </cell>
        </row>
        <row r="75">
          <cell r="F75" t="str">
            <v>CAP.APE</v>
          </cell>
          <cell r="G75">
            <v>6360.11</v>
          </cell>
          <cell r="H75">
            <v>716.61</v>
          </cell>
          <cell r="I75">
            <v>102.74</v>
          </cell>
          <cell r="J75">
            <v>94.59</v>
          </cell>
          <cell r="K75">
            <v>468.48</v>
          </cell>
          <cell r="M75">
            <v>3.62</v>
          </cell>
          <cell r="N75">
            <v>1.78</v>
          </cell>
          <cell r="O75">
            <v>0.15</v>
          </cell>
          <cell r="P75">
            <v>1.3</v>
          </cell>
          <cell r="R75">
            <v>2.71</v>
          </cell>
          <cell r="T75">
            <v>478.04</v>
          </cell>
        </row>
        <row r="76">
          <cell r="F76" t="str">
            <v>CAP.CHI</v>
          </cell>
          <cell r="G76">
            <v>6341.3</v>
          </cell>
          <cell r="H76">
            <v>716.61</v>
          </cell>
          <cell r="I76">
            <v>0.03</v>
          </cell>
          <cell r="J76">
            <v>15.2</v>
          </cell>
          <cell r="K76">
            <v>0.15</v>
          </cell>
          <cell r="M76">
            <v>1.46</v>
          </cell>
          <cell r="N76">
            <v>3.64</v>
          </cell>
          <cell r="T76">
            <v>21.22</v>
          </cell>
        </row>
        <row r="77">
          <cell r="F77" t="str">
            <v>CAP.DECR</v>
          </cell>
          <cell r="G77">
            <v>-18.809999999999999</v>
          </cell>
          <cell r="I77">
            <v>0.03</v>
          </cell>
          <cell r="J77">
            <v>15.2</v>
          </cell>
          <cell r="K77">
            <v>-18.809999999999999</v>
          </cell>
          <cell r="M77">
            <v>1.46</v>
          </cell>
          <cell r="N77">
            <v>3.64</v>
          </cell>
          <cell r="T77">
            <v>21.22</v>
          </cell>
        </row>
        <row r="78">
          <cell r="F78" t="str">
            <v>CAP.STO</v>
          </cell>
          <cell r="G78">
            <v>6341.3</v>
          </cell>
          <cell r="H78">
            <v>716.61</v>
          </cell>
          <cell r="I78">
            <v>0.03</v>
          </cell>
          <cell r="J78">
            <v>15.2</v>
          </cell>
          <cell r="K78">
            <v>0.15</v>
          </cell>
          <cell r="M78">
            <v>1.46</v>
          </cell>
          <cell r="N78">
            <v>3.64</v>
          </cell>
          <cell r="T78">
            <v>21.22</v>
          </cell>
        </row>
        <row r="79">
          <cell r="F79" t="str">
            <v>CC_TOT</v>
          </cell>
          <cell r="G79">
            <v>964.38</v>
          </cell>
          <cell r="I79">
            <v>124.74</v>
          </cell>
          <cell r="J79">
            <v>45.18</v>
          </cell>
          <cell r="K79">
            <v>1134.3</v>
          </cell>
          <cell r="M79">
            <v>1.46</v>
          </cell>
          <cell r="N79">
            <v>3.64</v>
          </cell>
          <cell r="T79">
            <v>21.22</v>
          </cell>
        </row>
        <row r="80">
          <cell r="F80" t="str">
            <v>CCA_GR</v>
          </cell>
          <cell r="G80">
            <v>903.82</v>
          </cell>
          <cell r="I80">
            <v>142.06</v>
          </cell>
          <cell r="J80">
            <v>3.84</v>
          </cell>
          <cell r="K80">
            <v>1088.94</v>
          </cell>
          <cell r="L80">
            <v>0.05</v>
          </cell>
          <cell r="M80">
            <v>0.17</v>
          </cell>
          <cell r="O80">
            <v>-0.11</v>
          </cell>
          <cell r="T80">
            <v>3.95</v>
          </cell>
        </row>
        <row r="81">
          <cell r="F81" t="str">
            <v>CCA_GR.EN_FTL</v>
          </cell>
          <cell r="G81">
            <v>890.02</v>
          </cell>
          <cell r="I81">
            <v>141.63</v>
          </cell>
          <cell r="J81">
            <v>43.06</v>
          </cell>
          <cell r="K81">
            <v>0.15</v>
          </cell>
          <cell r="M81">
            <v>0.01</v>
          </cell>
          <cell r="T81">
            <v>0.9</v>
          </cell>
        </row>
        <row r="82">
          <cell r="F82" t="str">
            <v>CCA_GR.EN_PROD</v>
          </cell>
          <cell r="G82">
            <v>0.74</v>
          </cell>
          <cell r="I82">
            <v>0.43</v>
          </cell>
          <cell r="K82">
            <v>0.43</v>
          </cell>
          <cell r="M82">
            <v>0.01</v>
          </cell>
          <cell r="T82">
            <v>0.9</v>
          </cell>
        </row>
        <row r="83">
          <cell r="F83" t="str">
            <v>CCA_TOT</v>
          </cell>
          <cell r="G83">
            <v>946.53</v>
          </cell>
          <cell r="H83">
            <v>0.19</v>
          </cell>
          <cell r="I83">
            <v>143.15</v>
          </cell>
          <cell r="J83">
            <v>43.93</v>
          </cell>
          <cell r="K83">
            <v>1133.6099999999999</v>
          </cell>
          <cell r="L83">
            <v>36.869999999999997</v>
          </cell>
          <cell r="M83">
            <v>20.23</v>
          </cell>
          <cell r="N83">
            <v>12.45</v>
          </cell>
          <cell r="O83">
            <v>2.72</v>
          </cell>
          <cell r="P83">
            <v>1.94</v>
          </cell>
          <cell r="Q83">
            <v>6.29</v>
          </cell>
          <cell r="R83">
            <v>18.3</v>
          </cell>
          <cell r="S83">
            <v>0.59</v>
          </cell>
          <cell r="T83">
            <v>331.75</v>
          </cell>
        </row>
        <row r="84">
          <cell r="F84" t="str">
            <v>CCA_TZ</v>
          </cell>
          <cell r="G84">
            <v>42.71</v>
          </cell>
          <cell r="I84">
            <v>1.0900000000000001</v>
          </cell>
          <cell r="J84">
            <v>0.87</v>
          </cell>
          <cell r="K84">
            <v>44.67</v>
          </cell>
          <cell r="L84">
            <v>11.5</v>
          </cell>
          <cell r="M84">
            <v>6.95</v>
          </cell>
          <cell r="N84">
            <v>5.04</v>
          </cell>
          <cell r="T84">
            <v>54.05</v>
          </cell>
        </row>
        <row r="85">
          <cell r="F85" t="str">
            <v>CCC</v>
          </cell>
          <cell r="G85">
            <v>593.6</v>
          </cell>
          <cell r="I85">
            <v>51.23</v>
          </cell>
          <cell r="J85">
            <v>33.479999999999997</v>
          </cell>
          <cell r="K85">
            <v>678.48</v>
          </cell>
          <cell r="L85">
            <v>6.88</v>
          </cell>
          <cell r="M85">
            <v>4.2300000000000004</v>
          </cell>
          <cell r="N85">
            <v>2.91</v>
          </cell>
          <cell r="T85">
            <v>47.5</v>
          </cell>
        </row>
        <row r="86">
          <cell r="F86" t="str">
            <v>CCC.CARBONE</v>
          </cell>
          <cell r="G86">
            <v>127.37</v>
          </cell>
          <cell r="I86">
            <v>2.2599999999999998</v>
          </cell>
          <cell r="J86">
            <v>24</v>
          </cell>
          <cell r="K86">
            <v>153.63</v>
          </cell>
          <cell r="L86">
            <v>4.62</v>
          </cell>
          <cell r="M86">
            <v>2.72</v>
          </cell>
          <cell r="N86">
            <v>2.13</v>
          </cell>
          <cell r="T86">
            <v>6.55</v>
          </cell>
        </row>
        <row r="87">
          <cell r="F87" t="str">
            <v>CCC.GASOLIO</v>
          </cell>
          <cell r="G87">
            <v>6.86</v>
          </cell>
          <cell r="H87">
            <v>0.19</v>
          </cell>
          <cell r="I87">
            <v>0.15</v>
          </cell>
          <cell r="J87">
            <v>0.28000000000000003</v>
          </cell>
          <cell r="K87">
            <v>7.29</v>
          </cell>
          <cell r="Q87">
            <v>6.29</v>
          </cell>
          <cell r="T87">
            <v>6.48</v>
          </cell>
        </row>
        <row r="88">
          <cell r="F88" t="str">
            <v>CCC.METANO</v>
          </cell>
          <cell r="G88">
            <v>444.52</v>
          </cell>
          <cell r="H88">
            <v>0.19</v>
          </cell>
          <cell r="I88">
            <v>48.82</v>
          </cell>
          <cell r="J88">
            <v>9.3699999999999992</v>
          </cell>
          <cell r="K88">
            <v>502.71</v>
          </cell>
          <cell r="L88">
            <v>36.82</v>
          </cell>
          <cell r="M88">
            <v>20.059999999999999</v>
          </cell>
          <cell r="N88">
            <v>12.45</v>
          </cell>
          <cell r="O88">
            <v>2.83</v>
          </cell>
          <cell r="P88">
            <v>1.94</v>
          </cell>
          <cell r="Q88">
            <v>6.29</v>
          </cell>
          <cell r="R88">
            <v>18.3</v>
          </cell>
          <cell r="S88">
            <v>0.59</v>
          </cell>
          <cell r="T88">
            <v>326.26</v>
          </cell>
        </row>
        <row r="89">
          <cell r="F89" t="str">
            <v>CCC.ORIMULSION</v>
          </cell>
          <cell r="G89">
            <v>14.85</v>
          </cell>
          <cell r="H89">
            <v>0.19</v>
          </cell>
          <cell r="I89">
            <v>0.48</v>
          </cell>
          <cell r="J89">
            <v>230.08</v>
          </cell>
          <cell r="K89">
            <v>14.85</v>
          </cell>
          <cell r="L89">
            <v>36.869999999999997</v>
          </cell>
          <cell r="M89">
            <v>20.23</v>
          </cell>
          <cell r="N89">
            <v>12.45</v>
          </cell>
          <cell r="O89">
            <v>2.72</v>
          </cell>
          <cell r="P89">
            <v>1.94</v>
          </cell>
          <cell r="Q89">
            <v>6.29</v>
          </cell>
          <cell r="R89">
            <v>18.3</v>
          </cell>
          <cell r="S89">
            <v>0.59</v>
          </cell>
          <cell r="T89">
            <v>331.75</v>
          </cell>
        </row>
        <row r="90">
          <cell r="F90" t="str">
            <v>CCC_OLIO</v>
          </cell>
          <cell r="G90">
            <v>370.78</v>
          </cell>
          <cell r="I90">
            <v>73.36</v>
          </cell>
          <cell r="J90">
            <v>11.53</v>
          </cell>
          <cell r="K90">
            <v>455.67</v>
          </cell>
          <cell r="O90">
            <v>0.71</v>
          </cell>
          <cell r="P90">
            <v>0.66</v>
          </cell>
          <cell r="T90">
            <v>1.85</v>
          </cell>
        </row>
        <row r="91">
          <cell r="F91" t="str">
            <v>CCC_OLIO.OLIO_INF05</v>
          </cell>
          <cell r="G91">
            <v>139.08000000000001</v>
          </cell>
          <cell r="H91">
            <v>0.19</v>
          </cell>
          <cell r="I91">
            <v>0.51</v>
          </cell>
          <cell r="J91">
            <v>3.93</v>
          </cell>
          <cell r="K91">
            <v>139.59</v>
          </cell>
          <cell r="L91">
            <v>0.8</v>
          </cell>
          <cell r="M91">
            <v>0.48</v>
          </cell>
          <cell r="N91">
            <v>0.38</v>
          </cell>
          <cell r="O91">
            <v>0.71</v>
          </cell>
          <cell r="P91">
            <v>0.66</v>
          </cell>
          <cell r="Q91">
            <v>6.29</v>
          </cell>
          <cell r="T91">
            <v>13.88</v>
          </cell>
        </row>
        <row r="92">
          <cell r="F92" t="str">
            <v>CCC_OLIO.OLIO_SUP05</v>
          </cell>
          <cell r="G92">
            <v>231.7</v>
          </cell>
          <cell r="I92">
            <v>72.849999999999994</v>
          </cell>
          <cell r="J92">
            <v>11.53</v>
          </cell>
          <cell r="K92">
            <v>316.08</v>
          </cell>
          <cell r="L92">
            <v>36.020000000000003</v>
          </cell>
          <cell r="M92">
            <v>19.579999999999998</v>
          </cell>
          <cell r="N92">
            <v>12.07</v>
          </cell>
          <cell r="O92">
            <v>2.12</v>
          </cell>
          <cell r="P92">
            <v>1.28</v>
          </cell>
          <cell r="R92">
            <v>18.3</v>
          </cell>
          <cell r="S92">
            <v>0.59</v>
          </cell>
          <cell r="T92">
            <v>312.38</v>
          </cell>
        </row>
        <row r="93">
          <cell r="F93" t="str">
            <v>CCC_TOT</v>
          </cell>
          <cell r="G93">
            <v>964.38</v>
          </cell>
          <cell r="I93">
            <v>124.59</v>
          </cell>
          <cell r="J93">
            <v>45.18</v>
          </cell>
          <cell r="K93">
            <v>1134.1500000000001</v>
          </cell>
          <cell r="L93">
            <v>36.020000000000003</v>
          </cell>
          <cell r="M93">
            <v>19.579999999999998</v>
          </cell>
          <cell r="N93">
            <v>12.07</v>
          </cell>
          <cell r="O93">
            <v>2.12</v>
          </cell>
          <cell r="P93">
            <v>1.28</v>
          </cell>
          <cell r="R93">
            <v>18.3</v>
          </cell>
          <cell r="S93">
            <v>0.59</v>
          </cell>
          <cell r="T93">
            <v>312.38</v>
          </cell>
        </row>
        <row r="94">
          <cell r="F94" t="str">
            <v>CCM_TOT</v>
          </cell>
          <cell r="G94">
            <v>0.03</v>
          </cell>
          <cell r="H94">
            <v>0.19</v>
          </cell>
          <cell r="I94">
            <v>0.15</v>
          </cell>
          <cell r="J94">
            <v>226.24</v>
          </cell>
          <cell r="K94">
            <v>0.15</v>
          </cell>
          <cell r="L94">
            <v>36.82</v>
          </cell>
          <cell r="M94">
            <v>20.059999999999999</v>
          </cell>
          <cell r="N94">
            <v>12.45</v>
          </cell>
          <cell r="O94">
            <v>2.83</v>
          </cell>
          <cell r="P94">
            <v>1.94</v>
          </cell>
          <cell r="Q94">
            <v>6.29</v>
          </cell>
          <cell r="R94">
            <v>18.3</v>
          </cell>
          <cell r="S94">
            <v>0.59</v>
          </cell>
          <cell r="T94">
            <v>326.26</v>
          </cell>
        </row>
        <row r="95">
          <cell r="F95" t="str">
            <v>CCN</v>
          </cell>
          <cell r="G95">
            <v>-74.099999999999994</v>
          </cell>
          <cell r="H95">
            <v>-73.3</v>
          </cell>
          <cell r="J95">
            <v>22.28</v>
          </cell>
          <cell r="K95">
            <v>-125.12</v>
          </cell>
          <cell r="L95">
            <v>5.03</v>
          </cell>
          <cell r="M95">
            <v>2.86</v>
          </cell>
          <cell r="N95">
            <v>0.39</v>
          </cell>
          <cell r="O95">
            <v>1.27</v>
          </cell>
          <cell r="P95">
            <v>0.06</v>
          </cell>
          <cell r="T95">
            <v>29.8</v>
          </cell>
        </row>
        <row r="96">
          <cell r="F96" t="str">
            <v>CCN_EB</v>
          </cell>
          <cell r="G96">
            <v>-74.099999999999994</v>
          </cell>
          <cell r="H96">
            <v>-73.3</v>
          </cell>
          <cell r="J96">
            <v>22.28</v>
          </cell>
          <cell r="K96">
            <v>-125.12</v>
          </cell>
          <cell r="L96">
            <v>5.03</v>
          </cell>
          <cell r="M96">
            <v>2.86</v>
          </cell>
          <cell r="N96">
            <v>0.39</v>
          </cell>
          <cell r="O96">
            <v>1.27</v>
          </cell>
          <cell r="P96">
            <v>0.06</v>
          </cell>
          <cell r="T96">
            <v>29.8</v>
          </cell>
        </row>
        <row r="97">
          <cell r="F97" t="str">
            <v>CCOMB_DIV</v>
          </cell>
          <cell r="G97">
            <v>7.01</v>
          </cell>
          <cell r="H97">
            <v>24.5</v>
          </cell>
          <cell r="I97">
            <v>0.15</v>
          </cell>
          <cell r="J97">
            <v>6341.3</v>
          </cell>
          <cell r="K97">
            <v>0.15</v>
          </cell>
          <cell r="L97">
            <v>716.61</v>
          </cell>
          <cell r="M97">
            <v>0</v>
          </cell>
          <cell r="N97">
            <v>94.59</v>
          </cell>
          <cell r="O97">
            <v>135.68</v>
          </cell>
          <cell r="P97">
            <v>69.11</v>
          </cell>
          <cell r="Q97">
            <v>126.65</v>
          </cell>
          <cell r="R97">
            <v>1163.19</v>
          </cell>
          <cell r="S97">
            <v>9.1999999999999993</v>
          </cell>
          <cell r="T97">
            <v>8818.65</v>
          </cell>
        </row>
        <row r="98">
          <cell r="F98" t="str">
            <v>CCOMB_TOT</v>
          </cell>
          <cell r="G98">
            <v>964.38</v>
          </cell>
          <cell r="H98">
            <v>-0.71</v>
          </cell>
          <cell r="I98">
            <v>124.59</v>
          </cell>
          <cell r="J98">
            <v>45.18</v>
          </cell>
          <cell r="K98">
            <v>1134.1500000000001</v>
          </cell>
          <cell r="M98">
            <v>-102.74</v>
          </cell>
          <cell r="O98">
            <v>-3.01</v>
          </cell>
          <cell r="R98">
            <v>1163.19</v>
          </cell>
          <cell r="S98">
            <v>9.1999999999999993</v>
          </cell>
          <cell r="T98">
            <v>1065.93</v>
          </cell>
        </row>
        <row r="99">
          <cell r="F99" t="str">
            <v>CCOMBDIV_EB</v>
          </cell>
          <cell r="G99">
            <v>7.01</v>
          </cell>
          <cell r="H99">
            <v>25.21</v>
          </cell>
          <cell r="I99">
            <v>0.15</v>
          </cell>
          <cell r="J99">
            <v>6360.11</v>
          </cell>
          <cell r="K99">
            <v>0.15</v>
          </cell>
          <cell r="L99">
            <v>716.61</v>
          </cell>
          <cell r="M99">
            <v>102.74</v>
          </cell>
          <cell r="N99">
            <v>94.59</v>
          </cell>
          <cell r="O99">
            <v>138.69</v>
          </cell>
          <cell r="P99">
            <v>69.11</v>
          </cell>
          <cell r="Q99">
            <v>126.65</v>
          </cell>
          <cell r="T99">
            <v>7771.53</v>
          </cell>
        </row>
        <row r="100">
          <cell r="F100" t="str">
            <v>CCTOT_EB</v>
          </cell>
          <cell r="G100">
            <v>964.38</v>
          </cell>
          <cell r="H100">
            <v>24.5</v>
          </cell>
          <cell r="I100">
            <v>124.59</v>
          </cell>
          <cell r="J100">
            <v>45.18</v>
          </cell>
          <cell r="K100">
            <v>1134.1500000000001</v>
          </cell>
          <cell r="L100">
            <v>716.61</v>
          </cell>
          <cell r="M100">
            <v>0</v>
          </cell>
          <cell r="N100">
            <v>94.59</v>
          </cell>
          <cell r="O100">
            <v>135.68</v>
          </cell>
          <cell r="P100">
            <v>69.11</v>
          </cell>
          <cell r="Q100">
            <v>126.65</v>
          </cell>
          <cell r="R100">
            <v>1163.19</v>
          </cell>
          <cell r="S100">
            <v>9.1999999999999993</v>
          </cell>
          <cell r="T100">
            <v>8818.65</v>
          </cell>
        </row>
        <row r="101">
          <cell r="F101" t="str">
            <v>CDIV_ACC_TOT</v>
          </cell>
          <cell r="G101">
            <v>3.84</v>
          </cell>
          <cell r="H101">
            <v>0.05</v>
          </cell>
          <cell r="I101">
            <v>0.17</v>
          </cell>
          <cell r="J101">
            <v>-18.809999999999999</v>
          </cell>
          <cell r="K101">
            <v>4.0599999999999996</v>
          </cell>
          <cell r="T101">
            <v>-18.809999999999999</v>
          </cell>
        </row>
        <row r="102">
          <cell r="F102" t="str">
            <v>CDIVACCTOT_EB</v>
          </cell>
          <cell r="G102">
            <v>3.84</v>
          </cell>
          <cell r="H102">
            <v>0.05</v>
          </cell>
          <cell r="I102">
            <v>0.17</v>
          </cell>
          <cell r="J102">
            <v>6341.3</v>
          </cell>
          <cell r="K102">
            <v>4.0599999999999996</v>
          </cell>
          <cell r="L102">
            <v>716.61</v>
          </cell>
          <cell r="M102">
            <v>0</v>
          </cell>
          <cell r="N102">
            <v>94.59</v>
          </cell>
          <cell r="O102">
            <v>135.68</v>
          </cell>
          <cell r="P102">
            <v>69.11</v>
          </cell>
          <cell r="Q102">
            <v>126.65</v>
          </cell>
          <cell r="R102">
            <v>1163.19</v>
          </cell>
          <cell r="S102">
            <v>9.1999999999999993</v>
          </cell>
          <cell r="T102">
            <v>8818.65</v>
          </cell>
        </row>
        <row r="103">
          <cell r="F103" t="str">
            <v>CFFREE</v>
          </cell>
          <cell r="G103">
            <v>-1264.6199999999999</v>
          </cell>
          <cell r="H103">
            <v>79.400000000000006</v>
          </cell>
          <cell r="I103">
            <v>210.05</v>
          </cell>
          <cell r="J103">
            <v>-1.27</v>
          </cell>
          <cell r="K103">
            <v>-420.08</v>
          </cell>
          <cell r="T103">
            <v>210.05</v>
          </cell>
        </row>
        <row r="104">
          <cell r="F104" t="str">
            <v>CFFREE_EB</v>
          </cell>
          <cell r="G104">
            <v>-1264.6199999999999</v>
          </cell>
          <cell r="H104">
            <v>79.400000000000006</v>
          </cell>
          <cell r="I104">
            <v>210.05</v>
          </cell>
          <cell r="J104">
            <v>-1.27</v>
          </cell>
          <cell r="K104">
            <v>-420.08</v>
          </cell>
          <cell r="T104">
            <v>210.05</v>
          </cell>
        </row>
        <row r="105">
          <cell r="F105" t="str">
            <v>CFGEST_CORR</v>
          </cell>
          <cell r="G105">
            <v>-1032.5</v>
          </cell>
          <cell r="H105">
            <v>133.80000000000001</v>
          </cell>
          <cell r="I105">
            <v>778.37</v>
          </cell>
          <cell r="J105">
            <v>964.38</v>
          </cell>
          <cell r="K105">
            <v>-103.43</v>
          </cell>
          <cell r="M105">
            <v>124.74</v>
          </cell>
          <cell r="N105">
            <v>45.18</v>
          </cell>
          <cell r="R105">
            <v>60.57</v>
          </cell>
          <cell r="T105">
            <v>1194.8699999999999</v>
          </cell>
        </row>
        <row r="106">
          <cell r="F106" t="str">
            <v>CFGEST_CORR_EB</v>
          </cell>
          <cell r="G106">
            <v>-1032.5</v>
          </cell>
          <cell r="H106">
            <v>133.80000000000001</v>
          </cell>
          <cell r="I106">
            <v>778.37</v>
          </cell>
          <cell r="J106">
            <v>903.82</v>
          </cell>
          <cell r="K106">
            <v>-103.43</v>
          </cell>
          <cell r="M106">
            <v>142.06</v>
          </cell>
          <cell r="N106">
            <v>43.06</v>
          </cell>
          <cell r="T106">
            <v>1088.94</v>
          </cell>
        </row>
        <row r="107">
          <cell r="F107" t="str">
            <v>CFINDFIN</v>
          </cell>
          <cell r="G107">
            <v>1935.42</v>
          </cell>
          <cell r="H107">
            <v>214.87</v>
          </cell>
          <cell r="J107">
            <v>186.95</v>
          </cell>
          <cell r="K107">
            <v>2337.2399999999998</v>
          </cell>
          <cell r="M107">
            <v>141.63</v>
          </cell>
          <cell r="N107">
            <v>43.06</v>
          </cell>
          <cell r="T107">
            <v>1074.71</v>
          </cell>
        </row>
        <row r="108">
          <cell r="F108" t="str">
            <v>CFINDFIN_EB</v>
          </cell>
          <cell r="G108">
            <v>1935.42</v>
          </cell>
          <cell r="H108">
            <v>214.87</v>
          </cell>
          <cell r="J108">
            <v>186.95</v>
          </cell>
          <cell r="K108">
            <v>2337.2399999999998</v>
          </cell>
          <cell r="M108">
            <v>0.43</v>
          </cell>
          <cell r="T108">
            <v>0.43</v>
          </cell>
        </row>
        <row r="109">
          <cell r="F109" t="str">
            <v>CFINDINIZ</v>
          </cell>
          <cell r="G109">
            <v>2427.69</v>
          </cell>
          <cell r="H109">
            <v>287.77</v>
          </cell>
          <cell r="I109">
            <v>760.01</v>
          </cell>
          <cell r="J109">
            <v>946.53</v>
          </cell>
          <cell r="K109">
            <v>3659.34</v>
          </cell>
          <cell r="M109">
            <v>143.15</v>
          </cell>
          <cell r="N109">
            <v>43.93</v>
          </cell>
          <cell r="R109">
            <v>56.26</v>
          </cell>
          <cell r="T109">
            <v>1189.8699999999999</v>
          </cell>
        </row>
        <row r="110">
          <cell r="F110" t="str">
            <v>CFINDINIZ_EB</v>
          </cell>
          <cell r="G110">
            <v>2427.69</v>
          </cell>
          <cell r="H110">
            <v>287.77</v>
          </cell>
          <cell r="I110">
            <v>760.01</v>
          </cell>
          <cell r="J110">
            <v>42.71</v>
          </cell>
          <cell r="K110">
            <v>3659.34</v>
          </cell>
          <cell r="M110">
            <v>1.0900000000000001</v>
          </cell>
          <cell r="N110">
            <v>0.87</v>
          </cell>
          <cell r="R110">
            <v>56.26</v>
          </cell>
          <cell r="T110">
            <v>100.93</v>
          </cell>
        </row>
        <row r="111">
          <cell r="F111" t="str">
            <v>CFINV</v>
          </cell>
          <cell r="G111">
            <v>232.12</v>
          </cell>
          <cell r="H111">
            <v>54.4</v>
          </cell>
          <cell r="I111">
            <v>193.57</v>
          </cell>
          <cell r="J111">
            <v>18.170000000000002</v>
          </cell>
          <cell r="K111">
            <v>98.98</v>
          </cell>
          <cell r="T111">
            <v>292.55</v>
          </cell>
        </row>
        <row r="112">
          <cell r="F112" t="str">
            <v>CFINV_EB</v>
          </cell>
          <cell r="G112">
            <v>232.12</v>
          </cell>
          <cell r="H112">
            <v>54.4</v>
          </cell>
          <cell r="I112">
            <v>193.57</v>
          </cell>
          <cell r="J112">
            <v>18.170000000000002</v>
          </cell>
          <cell r="K112">
            <v>316.64999999999998</v>
          </cell>
          <cell r="T112">
            <v>193.57</v>
          </cell>
        </row>
        <row r="113">
          <cell r="F113" t="str">
            <v>CFM_TOT</v>
          </cell>
          <cell r="G113">
            <v>15.2</v>
          </cell>
          <cell r="H113">
            <v>1.96</v>
          </cell>
          <cell r="I113">
            <v>1.47</v>
          </cell>
          <cell r="J113">
            <v>3.38</v>
          </cell>
          <cell r="K113">
            <v>98.98</v>
          </cell>
          <cell r="T113">
            <v>98.98</v>
          </cell>
        </row>
        <row r="114">
          <cell r="F114" t="str">
            <v>CFM_TOT.ESERCIZIO</v>
          </cell>
          <cell r="G114">
            <v>15.2</v>
          </cell>
          <cell r="H114">
            <v>1.96</v>
          </cell>
          <cell r="I114">
            <v>1543.86</v>
          </cell>
          <cell r="J114">
            <v>3.38</v>
          </cell>
          <cell r="K114">
            <v>98.98</v>
          </cell>
          <cell r="T114">
            <v>1642.84</v>
          </cell>
        </row>
        <row r="115">
          <cell r="F115" t="str">
            <v>CFRETT</v>
          </cell>
          <cell r="G115">
            <v>-1784.06</v>
          </cell>
          <cell r="H115">
            <v>0.84</v>
          </cell>
          <cell r="I115">
            <v>1350.29</v>
          </cell>
          <cell r="K115">
            <v>-1783.22</v>
          </cell>
          <cell r="T115">
            <v>1350.29</v>
          </cell>
        </row>
        <row r="116">
          <cell r="F116" t="str">
            <v>CFVARINDEB</v>
          </cell>
          <cell r="G116">
            <v>-1291.79</v>
          </cell>
          <cell r="H116">
            <v>73.739999999999995</v>
          </cell>
          <cell r="I116">
            <v>760.01</v>
          </cell>
          <cell r="J116">
            <v>593.6</v>
          </cell>
          <cell r="K116">
            <v>-461.12</v>
          </cell>
          <cell r="M116">
            <v>51.23</v>
          </cell>
          <cell r="N116">
            <v>33.65</v>
          </cell>
          <cell r="R116">
            <v>60.57</v>
          </cell>
          <cell r="T116">
            <v>739.05</v>
          </cell>
        </row>
        <row r="117">
          <cell r="F117" t="str">
            <v>CFVARINDEB_EB</v>
          </cell>
          <cell r="G117">
            <v>-1291.79</v>
          </cell>
          <cell r="H117">
            <v>73.739999999999995</v>
          </cell>
          <cell r="I117">
            <v>760.01</v>
          </cell>
          <cell r="J117">
            <v>127.37</v>
          </cell>
          <cell r="K117">
            <v>-461.12</v>
          </cell>
          <cell r="M117">
            <v>2.2599999999999998</v>
          </cell>
          <cell r="N117">
            <v>24</v>
          </cell>
          <cell r="R117">
            <v>60.57</v>
          </cell>
          <cell r="T117">
            <v>214.2</v>
          </cell>
        </row>
        <row r="118">
          <cell r="F118" t="str">
            <v>CGOV_EB</v>
          </cell>
          <cell r="G118">
            <v>225.38</v>
          </cell>
          <cell r="H118">
            <v>39.229999999999997</v>
          </cell>
          <cell r="I118">
            <v>24.74</v>
          </cell>
          <cell r="J118">
            <v>6.86</v>
          </cell>
          <cell r="K118">
            <v>313.01</v>
          </cell>
          <cell r="M118">
            <v>0.15</v>
          </cell>
          <cell r="N118">
            <v>0.28000000000000003</v>
          </cell>
          <cell r="T118">
            <v>7.29</v>
          </cell>
        </row>
        <row r="119">
          <cell r="F119" t="str">
            <v>CI</v>
          </cell>
          <cell r="G119">
            <v>13598.91</v>
          </cell>
          <cell r="H119">
            <v>1803.02</v>
          </cell>
          <cell r="I119">
            <v>0</v>
          </cell>
          <cell r="J119">
            <v>444.52</v>
          </cell>
          <cell r="K119">
            <v>15973.4</v>
          </cell>
          <cell r="M119">
            <v>48.82</v>
          </cell>
          <cell r="N119">
            <v>9.3699999999999992</v>
          </cell>
          <cell r="T119">
            <v>502.71</v>
          </cell>
        </row>
        <row r="120">
          <cell r="F120" t="str">
            <v>CI_EB</v>
          </cell>
          <cell r="G120">
            <v>13598.91</v>
          </cell>
          <cell r="H120">
            <v>1803.02</v>
          </cell>
          <cell r="I120">
            <v>0</v>
          </cell>
          <cell r="J120">
            <v>14.85</v>
          </cell>
          <cell r="K120">
            <v>15973.4</v>
          </cell>
          <cell r="T120">
            <v>14.85</v>
          </cell>
        </row>
        <row r="121">
          <cell r="F121" t="str">
            <v>CIN</v>
          </cell>
          <cell r="G121">
            <v>11435.43</v>
          </cell>
          <cell r="H121">
            <v>1473.86</v>
          </cell>
          <cell r="I121">
            <v>0</v>
          </cell>
          <cell r="J121">
            <v>370.78</v>
          </cell>
          <cell r="K121">
            <v>13360.02</v>
          </cell>
          <cell r="M121">
            <v>73.36</v>
          </cell>
          <cell r="N121">
            <v>11.53</v>
          </cell>
          <cell r="T121">
            <v>455.67</v>
          </cell>
        </row>
        <row r="122">
          <cell r="F122" t="str">
            <v>CIN_EB</v>
          </cell>
          <cell r="G122">
            <v>11435.43</v>
          </cell>
          <cell r="H122">
            <v>1473.86</v>
          </cell>
          <cell r="I122">
            <v>0</v>
          </cell>
          <cell r="J122">
            <v>139.08000000000001</v>
          </cell>
          <cell r="K122">
            <v>13360.02</v>
          </cell>
          <cell r="M122">
            <v>0.51</v>
          </cell>
          <cell r="T122">
            <v>139.59</v>
          </cell>
        </row>
        <row r="123">
          <cell r="F123" t="str">
            <v>CIT_ES</v>
          </cell>
          <cell r="G123">
            <v>16.829999999999998</v>
          </cell>
          <cell r="H123">
            <v>0.93</v>
          </cell>
          <cell r="I123">
            <v>1.22</v>
          </cell>
          <cell r="J123">
            <v>231.7</v>
          </cell>
          <cell r="K123">
            <v>20.72</v>
          </cell>
          <cell r="M123">
            <v>72.849999999999994</v>
          </cell>
          <cell r="N123">
            <v>11.53</v>
          </cell>
          <cell r="T123">
            <v>316.08</v>
          </cell>
        </row>
        <row r="124">
          <cell r="F124" t="str">
            <v>CIT_TOT</v>
          </cell>
          <cell r="G124">
            <v>16.829999999999998</v>
          </cell>
          <cell r="H124">
            <v>0.93</v>
          </cell>
          <cell r="I124">
            <v>1.22</v>
          </cell>
          <cell r="J124">
            <v>964.38</v>
          </cell>
          <cell r="K124">
            <v>20.72</v>
          </cell>
          <cell r="M124">
            <v>124.59</v>
          </cell>
          <cell r="N124">
            <v>45.18</v>
          </cell>
          <cell r="R124">
            <v>60.57</v>
          </cell>
          <cell r="T124">
            <v>1194.72</v>
          </cell>
        </row>
        <row r="125">
          <cell r="F125" t="str">
            <v>CMFP_TOT</v>
          </cell>
          <cell r="G125">
            <v>87.83</v>
          </cell>
          <cell r="H125">
            <v>12.27</v>
          </cell>
          <cell r="I125">
            <v>8</v>
          </cell>
          <cell r="J125">
            <v>10</v>
          </cell>
          <cell r="K125">
            <v>118.1</v>
          </cell>
          <cell r="M125">
            <v>0.15</v>
          </cell>
          <cell r="T125">
            <v>0.15</v>
          </cell>
        </row>
        <row r="126">
          <cell r="F126" t="str">
            <v>CMFP_TOT.ESERCIZIO</v>
          </cell>
          <cell r="G126">
            <v>87.83</v>
          </cell>
          <cell r="H126">
            <v>12.27</v>
          </cell>
          <cell r="I126">
            <v>8</v>
          </cell>
          <cell r="J126">
            <v>10</v>
          </cell>
          <cell r="K126">
            <v>118.1</v>
          </cell>
          <cell r="L126">
            <v>-73.3</v>
          </cell>
          <cell r="N126">
            <v>22.28</v>
          </cell>
          <cell r="O126">
            <v>22.1</v>
          </cell>
          <cell r="P126">
            <v>26.68</v>
          </cell>
          <cell r="Q126">
            <v>-3.7</v>
          </cell>
          <cell r="R126">
            <v>226.88</v>
          </cell>
          <cell r="S126">
            <v>8.59</v>
          </cell>
          <cell r="T126">
            <v>285.48</v>
          </cell>
        </row>
        <row r="127">
          <cell r="F127" t="str">
            <v>CMFTOT_EB</v>
          </cell>
          <cell r="G127">
            <v>15.2</v>
          </cell>
          <cell r="H127">
            <v>1.96</v>
          </cell>
          <cell r="I127">
            <v>1.47</v>
          </cell>
          <cell r="J127">
            <v>3.38</v>
          </cell>
          <cell r="K127">
            <v>22.01</v>
          </cell>
          <cell r="L127">
            <v>-73.3</v>
          </cell>
          <cell r="N127">
            <v>22.28</v>
          </cell>
          <cell r="O127">
            <v>22.1</v>
          </cell>
          <cell r="P127">
            <v>26.68</v>
          </cell>
          <cell r="Q127">
            <v>-3.7</v>
          </cell>
          <cell r="R127">
            <v>226.88</v>
          </cell>
          <cell r="S127">
            <v>8.59</v>
          </cell>
          <cell r="T127">
            <v>285.48</v>
          </cell>
        </row>
        <row r="128">
          <cell r="F128" t="str">
            <v>COMB</v>
          </cell>
          <cell r="G128">
            <v>351.34</v>
          </cell>
          <cell r="I128">
            <v>1550.35</v>
          </cell>
          <cell r="J128">
            <v>32.72</v>
          </cell>
          <cell r="K128">
            <v>98.98</v>
          </cell>
          <cell r="M128">
            <v>0.15</v>
          </cell>
          <cell r="T128">
            <v>1649.48</v>
          </cell>
        </row>
        <row r="129">
          <cell r="F129" t="str">
            <v>COMB.APE</v>
          </cell>
          <cell r="G129">
            <v>369.19</v>
          </cell>
          <cell r="I129">
            <v>62.09</v>
          </cell>
          <cell r="J129">
            <v>964.38</v>
          </cell>
          <cell r="K129">
            <v>470.53</v>
          </cell>
          <cell r="M129">
            <v>124.59</v>
          </cell>
          <cell r="N129">
            <v>45.18</v>
          </cell>
          <cell r="R129">
            <v>60.57</v>
          </cell>
          <cell r="T129">
            <v>1194.72</v>
          </cell>
        </row>
        <row r="130">
          <cell r="F130" t="str">
            <v>COMB.CHI</v>
          </cell>
          <cell r="G130">
            <v>351.34</v>
          </cell>
          <cell r="I130">
            <v>1550.35</v>
          </cell>
          <cell r="J130">
            <v>32.72</v>
          </cell>
          <cell r="K130">
            <v>98.98</v>
          </cell>
          <cell r="M130">
            <v>0.15</v>
          </cell>
          <cell r="T130">
            <v>1649.48</v>
          </cell>
        </row>
        <row r="131">
          <cell r="F131" t="str">
            <v>COMB.MOV</v>
          </cell>
          <cell r="G131">
            <v>-17.850000000000001</v>
          </cell>
          <cell r="I131">
            <v>-62.09</v>
          </cell>
          <cell r="J131">
            <v>-6.53</v>
          </cell>
          <cell r="K131">
            <v>-86.47</v>
          </cell>
          <cell r="T131">
            <v>2.36</v>
          </cell>
        </row>
        <row r="132">
          <cell r="F132" t="str">
            <v>COMB.STO</v>
          </cell>
          <cell r="G132">
            <v>351.34</v>
          </cell>
          <cell r="J132">
            <v>32.72</v>
          </cell>
          <cell r="K132">
            <v>384.06</v>
          </cell>
          <cell r="M132">
            <v>124.59</v>
          </cell>
          <cell r="N132">
            <v>45.18</v>
          </cell>
          <cell r="R132">
            <v>60.57</v>
          </cell>
          <cell r="T132">
            <v>1194.72</v>
          </cell>
        </row>
        <row r="133">
          <cell r="F133" t="str">
            <v>COMB_EB</v>
          </cell>
          <cell r="G133">
            <v>351.34</v>
          </cell>
          <cell r="I133">
            <v>1547.99</v>
          </cell>
          <cell r="J133">
            <v>32.72</v>
          </cell>
          <cell r="K133">
            <v>98.98</v>
          </cell>
          <cell r="T133">
            <v>1646.97</v>
          </cell>
        </row>
        <row r="134">
          <cell r="F134" t="str">
            <v>CONS_MA</v>
          </cell>
          <cell r="G134">
            <v>15.2</v>
          </cell>
          <cell r="H134">
            <v>1.96</v>
          </cell>
          <cell r="I134">
            <v>1.46</v>
          </cell>
          <cell r="J134">
            <v>3.84</v>
          </cell>
          <cell r="K134">
            <v>1.54</v>
          </cell>
          <cell r="L134">
            <v>0.05</v>
          </cell>
          <cell r="M134">
            <v>0.17</v>
          </cell>
          <cell r="O134">
            <v>-0.11</v>
          </cell>
          <cell r="T134">
            <v>5.49</v>
          </cell>
        </row>
        <row r="135">
          <cell r="F135" t="str">
            <v>CONS_MA.ESERCIZIO</v>
          </cell>
          <cell r="G135">
            <v>15.2</v>
          </cell>
          <cell r="H135">
            <v>1.96</v>
          </cell>
          <cell r="I135">
            <v>1.46</v>
          </cell>
          <cell r="J135">
            <v>3.84</v>
          </cell>
          <cell r="K135">
            <v>1.54</v>
          </cell>
          <cell r="L135">
            <v>0.05</v>
          </cell>
          <cell r="M135">
            <v>0.17</v>
          </cell>
          <cell r="O135">
            <v>-0.11</v>
          </cell>
          <cell r="T135">
            <v>5.49</v>
          </cell>
        </row>
        <row r="136">
          <cell r="F136" t="str">
            <v>CONS_SPE</v>
          </cell>
          <cell r="G136">
            <v>2235.2399999999998</v>
          </cell>
          <cell r="H136">
            <v>-12.2</v>
          </cell>
          <cell r="I136">
            <v>2266.61</v>
          </cell>
          <cell r="J136">
            <v>2466.7600000000002</v>
          </cell>
          <cell r="K136">
            <v>6968.61</v>
          </cell>
          <cell r="L136">
            <v>79.400000000000006</v>
          </cell>
          <cell r="M136">
            <v>766.41</v>
          </cell>
          <cell r="N136">
            <v>-1.27</v>
          </cell>
          <cell r="O136">
            <v>4.28</v>
          </cell>
          <cell r="P136">
            <v>-7.22</v>
          </cell>
          <cell r="Q136">
            <v>-8.64</v>
          </cell>
          <cell r="R136">
            <v>-190.11</v>
          </cell>
          <cell r="S136">
            <v>-11.24</v>
          </cell>
          <cell r="T136">
            <v>-519.19000000000005</v>
          </cell>
        </row>
        <row r="137">
          <cell r="F137" t="str">
            <v>COST_ES_TOT</v>
          </cell>
          <cell r="G137">
            <v>1300.5999999999999</v>
          </cell>
          <cell r="H137">
            <v>61.44</v>
          </cell>
          <cell r="I137">
            <v>163.32</v>
          </cell>
          <cell r="J137">
            <v>73.760000000000005</v>
          </cell>
          <cell r="K137">
            <v>1599.12</v>
          </cell>
          <cell r="L137">
            <v>79.400000000000006</v>
          </cell>
          <cell r="M137">
            <v>766.41</v>
          </cell>
          <cell r="N137">
            <v>-1.27</v>
          </cell>
          <cell r="O137">
            <v>4.28</v>
          </cell>
          <cell r="P137">
            <v>-7.22</v>
          </cell>
          <cell r="Q137">
            <v>-8.64</v>
          </cell>
          <cell r="R137">
            <v>-190.11</v>
          </cell>
          <cell r="S137">
            <v>-11.24</v>
          </cell>
          <cell r="T137">
            <v>-519.19000000000005</v>
          </cell>
        </row>
        <row r="138">
          <cell r="F138" t="str">
            <v>COSTESTOT_EB</v>
          </cell>
          <cell r="G138">
            <v>1300.5999999999999</v>
          </cell>
          <cell r="H138">
            <v>61.44</v>
          </cell>
          <cell r="I138">
            <v>163.32</v>
          </cell>
          <cell r="J138">
            <v>73.760000000000005</v>
          </cell>
          <cell r="K138">
            <v>1599.12</v>
          </cell>
          <cell r="L138">
            <v>133.80000000000001</v>
          </cell>
          <cell r="M138">
            <v>778.37</v>
          </cell>
          <cell r="N138">
            <v>16.899999999999999</v>
          </cell>
          <cell r="O138">
            <v>4.83</v>
          </cell>
          <cell r="P138">
            <v>3.67</v>
          </cell>
          <cell r="Q138">
            <v>-8.64</v>
          </cell>
          <cell r="R138">
            <v>-180.81</v>
          </cell>
          <cell r="S138">
            <v>-11.24</v>
          </cell>
          <cell r="T138">
            <v>-181.76</v>
          </cell>
        </row>
        <row r="139">
          <cell r="F139" t="str">
            <v>CPERS_ES</v>
          </cell>
          <cell r="G139">
            <v>124.23</v>
          </cell>
          <cell r="H139">
            <v>22.55</v>
          </cell>
          <cell r="I139">
            <v>15.39</v>
          </cell>
          <cell r="J139">
            <v>12.79</v>
          </cell>
          <cell r="K139">
            <v>174.96</v>
          </cell>
          <cell r="L139">
            <v>133.80000000000001</v>
          </cell>
          <cell r="M139">
            <v>778.37</v>
          </cell>
          <cell r="N139">
            <v>16.899999999999999</v>
          </cell>
          <cell r="O139">
            <v>4.83</v>
          </cell>
          <cell r="P139">
            <v>3.67</v>
          </cell>
          <cell r="Q139">
            <v>-8.64</v>
          </cell>
          <cell r="R139">
            <v>-180.81</v>
          </cell>
          <cell r="S139">
            <v>-11.24</v>
          </cell>
          <cell r="T139">
            <v>-181.76</v>
          </cell>
        </row>
        <row r="140">
          <cell r="F140" t="str">
            <v>CPERS_ESLIC</v>
          </cell>
          <cell r="G140">
            <v>125.46</v>
          </cell>
          <cell r="H140">
            <v>22.76</v>
          </cell>
          <cell r="I140">
            <v>15.54</v>
          </cell>
          <cell r="J140">
            <v>12.9</v>
          </cell>
          <cell r="K140">
            <v>176.66</v>
          </cell>
          <cell r="L140">
            <v>214.87</v>
          </cell>
          <cell r="N140">
            <v>186.95</v>
          </cell>
          <cell r="O140">
            <v>132.84</v>
          </cell>
          <cell r="P140">
            <v>234.34</v>
          </cell>
          <cell r="Q140">
            <v>195.47</v>
          </cell>
          <cell r="R140">
            <v>190.14</v>
          </cell>
          <cell r="S140">
            <v>11.24</v>
          </cell>
          <cell r="T140">
            <v>3103.75</v>
          </cell>
        </row>
        <row r="141">
          <cell r="F141" t="str">
            <v>CPERS_TOT</v>
          </cell>
          <cell r="G141">
            <v>125.46</v>
          </cell>
          <cell r="H141">
            <v>27.21</v>
          </cell>
          <cell r="I141">
            <v>15.49</v>
          </cell>
          <cell r="J141">
            <v>12.89</v>
          </cell>
          <cell r="K141">
            <v>181.05</v>
          </cell>
          <cell r="L141">
            <v>214.87</v>
          </cell>
          <cell r="N141">
            <v>186.95</v>
          </cell>
          <cell r="O141">
            <v>132.84</v>
          </cell>
          <cell r="P141">
            <v>234.34</v>
          </cell>
          <cell r="Q141">
            <v>195.47</v>
          </cell>
          <cell r="R141">
            <v>190.14</v>
          </cell>
          <cell r="S141">
            <v>11.24</v>
          </cell>
          <cell r="T141">
            <v>3103.75</v>
          </cell>
        </row>
        <row r="142">
          <cell r="F142" t="str">
            <v>CPERSESLIC_EB</v>
          </cell>
          <cell r="G142">
            <v>125.46</v>
          </cell>
          <cell r="H142">
            <v>22.76</v>
          </cell>
          <cell r="I142">
            <v>15.54</v>
          </cell>
          <cell r="J142">
            <v>12.9</v>
          </cell>
          <cell r="K142">
            <v>176.66</v>
          </cell>
          <cell r="L142">
            <v>287.77</v>
          </cell>
          <cell r="M142">
            <v>760.01</v>
          </cell>
          <cell r="N142">
            <v>183.87</v>
          </cell>
          <cell r="O142">
            <v>137.71</v>
          </cell>
          <cell r="P142">
            <v>228.29</v>
          </cell>
          <cell r="Q142">
            <v>184.1</v>
          </cell>
          <cell r="T142">
            <v>4324.3</v>
          </cell>
        </row>
        <row r="143">
          <cell r="F143" t="str">
            <v>CPERSON_TOT</v>
          </cell>
          <cell r="G143">
            <v>125.46</v>
          </cell>
          <cell r="H143">
            <v>27.21</v>
          </cell>
          <cell r="I143">
            <v>15.64</v>
          </cell>
          <cell r="J143">
            <v>13</v>
          </cell>
          <cell r="K143">
            <v>181.31</v>
          </cell>
          <cell r="L143">
            <v>287.77</v>
          </cell>
          <cell r="M143">
            <v>760.01</v>
          </cell>
          <cell r="N143">
            <v>183.87</v>
          </cell>
          <cell r="O143">
            <v>137.71</v>
          </cell>
          <cell r="P143">
            <v>228.29</v>
          </cell>
          <cell r="Q143">
            <v>184.1</v>
          </cell>
          <cell r="T143">
            <v>4324.3</v>
          </cell>
        </row>
        <row r="144">
          <cell r="F144" t="str">
            <v>CPERSON_TOT_EB</v>
          </cell>
          <cell r="G144">
            <v>125.46</v>
          </cell>
          <cell r="H144">
            <v>27.21</v>
          </cell>
          <cell r="I144">
            <v>15.49</v>
          </cell>
          <cell r="J144">
            <v>232.12</v>
          </cell>
          <cell r="K144">
            <v>181.05</v>
          </cell>
          <cell r="L144">
            <v>54.4</v>
          </cell>
          <cell r="M144">
            <v>11.96</v>
          </cell>
          <cell r="N144">
            <v>18.170000000000002</v>
          </cell>
          <cell r="O144">
            <v>0.55000000000000004</v>
          </cell>
          <cell r="P144">
            <v>10.89</v>
          </cell>
          <cell r="R144">
            <v>9.3000000000000007</v>
          </cell>
          <cell r="T144">
            <v>337.43</v>
          </cell>
        </row>
        <row r="145">
          <cell r="F145" t="str">
            <v>CPID</v>
          </cell>
          <cell r="G145">
            <v>66.510000000000005</v>
          </cell>
          <cell r="H145">
            <v>16.25</v>
          </cell>
          <cell r="I145">
            <v>6.14</v>
          </cell>
          <cell r="J145">
            <v>232.12</v>
          </cell>
          <cell r="K145">
            <v>89.9</v>
          </cell>
          <cell r="L145">
            <v>54.4</v>
          </cell>
          <cell r="M145">
            <v>11.96</v>
          </cell>
          <cell r="N145">
            <v>18.170000000000002</v>
          </cell>
          <cell r="O145">
            <v>0.55000000000000004</v>
          </cell>
          <cell r="P145">
            <v>10.89</v>
          </cell>
          <cell r="R145">
            <v>9.3000000000000007</v>
          </cell>
          <cell r="T145">
            <v>337.43</v>
          </cell>
        </row>
        <row r="146">
          <cell r="F146" t="str">
            <v>CPID_EB</v>
          </cell>
          <cell r="G146">
            <v>66.510000000000005</v>
          </cell>
          <cell r="H146">
            <v>16.25</v>
          </cell>
          <cell r="I146">
            <v>0.03</v>
          </cell>
          <cell r="J146">
            <v>15.2</v>
          </cell>
          <cell r="K146">
            <v>0.15</v>
          </cell>
          <cell r="L146">
            <v>1.96</v>
          </cell>
          <cell r="M146">
            <v>1.47</v>
          </cell>
          <cell r="N146">
            <v>3.38</v>
          </cell>
          <cell r="T146">
            <v>22.93</v>
          </cell>
        </row>
        <row r="147">
          <cell r="F147" t="str">
            <v>CPRDIV_ESE_GR</v>
          </cell>
          <cell r="G147">
            <v>40.72</v>
          </cell>
          <cell r="H147">
            <v>4.4000000000000004</v>
          </cell>
          <cell r="I147">
            <v>0.03</v>
          </cell>
          <cell r="J147">
            <v>15.2</v>
          </cell>
          <cell r="K147">
            <v>0.15</v>
          </cell>
          <cell r="L147">
            <v>1.96</v>
          </cell>
          <cell r="M147">
            <v>1.47</v>
          </cell>
          <cell r="N147">
            <v>3.38</v>
          </cell>
          <cell r="T147">
            <v>22.93</v>
          </cell>
        </row>
        <row r="148">
          <cell r="F148" t="str">
            <v>CPRDIV_ESE_GR.CESAP</v>
          </cell>
          <cell r="G148">
            <v>2.57</v>
          </cell>
          <cell r="H148">
            <v>0.62</v>
          </cell>
          <cell r="I148">
            <v>0.34</v>
          </cell>
          <cell r="J148">
            <v>-1784.06</v>
          </cell>
          <cell r="K148">
            <v>3.8</v>
          </cell>
          <cell r="L148">
            <v>0.84</v>
          </cell>
          <cell r="O148">
            <v>-2.99</v>
          </cell>
          <cell r="P148">
            <v>-4.96</v>
          </cell>
          <cell r="T148">
            <v>-1791.17</v>
          </cell>
        </row>
        <row r="149">
          <cell r="F149" t="str">
            <v>CPRDIV_ESE_GR.CESI</v>
          </cell>
          <cell r="H149">
            <v>0.03</v>
          </cell>
          <cell r="I149">
            <v>0.01</v>
          </cell>
          <cell r="J149">
            <v>0.12</v>
          </cell>
          <cell r="K149">
            <v>1.54</v>
          </cell>
          <cell r="T149">
            <v>1.54</v>
          </cell>
        </row>
        <row r="150">
          <cell r="F150" t="str">
            <v>CPRDIV_ESE_GR.CHI_ENERGY</v>
          </cell>
          <cell r="G150">
            <v>-1.56</v>
          </cell>
          <cell r="H150">
            <v>0.05</v>
          </cell>
          <cell r="I150">
            <v>157.68</v>
          </cell>
          <cell r="J150">
            <v>-1291.79</v>
          </cell>
          <cell r="K150">
            <v>0.05</v>
          </cell>
          <cell r="L150">
            <v>73.739999999999995</v>
          </cell>
          <cell r="M150">
            <v>760.01</v>
          </cell>
          <cell r="N150">
            <v>-3.08</v>
          </cell>
          <cell r="O150">
            <v>1.88</v>
          </cell>
          <cell r="P150">
            <v>-11.01</v>
          </cell>
          <cell r="Q150">
            <v>-11.37</v>
          </cell>
          <cell r="R150">
            <v>-190.14</v>
          </cell>
          <cell r="S150">
            <v>-11.24</v>
          </cell>
          <cell r="T150">
            <v>-570.62</v>
          </cell>
        </row>
        <row r="151">
          <cell r="F151" t="str">
            <v>CPRDIV_ESE_GR.CONPH</v>
          </cell>
          <cell r="G151">
            <v>-1.56</v>
          </cell>
          <cell r="H151">
            <v>0.08</v>
          </cell>
          <cell r="I151">
            <v>157.68</v>
          </cell>
          <cell r="J151">
            <v>-1291.79</v>
          </cell>
          <cell r="K151">
            <v>0.08</v>
          </cell>
          <cell r="L151">
            <v>73.739999999999995</v>
          </cell>
          <cell r="M151">
            <v>760.01</v>
          </cell>
          <cell r="N151">
            <v>-3.08</v>
          </cell>
          <cell r="O151">
            <v>1.88</v>
          </cell>
          <cell r="P151">
            <v>-11.01</v>
          </cell>
          <cell r="Q151">
            <v>-11.37</v>
          </cell>
          <cell r="R151">
            <v>-190.14</v>
          </cell>
          <cell r="S151">
            <v>-11.24</v>
          </cell>
          <cell r="T151">
            <v>-570.62</v>
          </cell>
        </row>
        <row r="152">
          <cell r="F152" t="str">
            <v>CPRDIV_ESE_GR.CORPORATE</v>
          </cell>
          <cell r="G152">
            <v>12.37</v>
          </cell>
          <cell r="H152">
            <v>1.18</v>
          </cell>
          <cell r="I152">
            <v>1.1200000000000001</v>
          </cell>
          <cell r="J152">
            <v>0.56000000000000005</v>
          </cell>
          <cell r="K152">
            <v>15.23</v>
          </cell>
          <cell r="L152">
            <v>39.229999999999997</v>
          </cell>
          <cell r="M152">
            <v>24.74</v>
          </cell>
          <cell r="N152">
            <v>23.66</v>
          </cell>
          <cell r="O152">
            <v>7.31</v>
          </cell>
          <cell r="P152">
            <v>3.22</v>
          </cell>
          <cell r="Q152">
            <v>0.05</v>
          </cell>
          <cell r="R152">
            <v>22.92</v>
          </cell>
          <cell r="S152">
            <v>19.2</v>
          </cell>
          <cell r="T152">
            <v>391.8</v>
          </cell>
        </row>
        <row r="153">
          <cell r="F153" t="str">
            <v>CPRDIV_ESE_GR.EN_DISTR</v>
          </cell>
          <cell r="G153">
            <v>0.34</v>
          </cell>
          <cell r="H153">
            <v>0.01</v>
          </cell>
          <cell r="I153">
            <v>0.02</v>
          </cell>
          <cell r="J153">
            <v>13598.91</v>
          </cell>
          <cell r="K153">
            <v>0.37</v>
          </cell>
          <cell r="L153">
            <v>1803.02</v>
          </cell>
          <cell r="M153">
            <v>0</v>
          </cell>
          <cell r="N153">
            <v>571.47</v>
          </cell>
          <cell r="O153">
            <v>329.31</v>
          </cell>
          <cell r="P153">
            <v>284.56</v>
          </cell>
          <cell r="Q153">
            <v>277.13</v>
          </cell>
          <cell r="R153">
            <v>1526</v>
          </cell>
          <cell r="S153">
            <v>37.520000000000003</v>
          </cell>
          <cell r="T153">
            <v>18630.759999999998</v>
          </cell>
        </row>
        <row r="154">
          <cell r="F154" t="str">
            <v>CPRDIV_ESE_GR.EN_FTL</v>
          </cell>
          <cell r="G154">
            <v>3.06</v>
          </cell>
          <cell r="H154">
            <v>41.25</v>
          </cell>
          <cell r="I154">
            <v>142.61000000000001</v>
          </cell>
          <cell r="J154">
            <v>0.01</v>
          </cell>
          <cell r="K154">
            <v>3.07</v>
          </cell>
          <cell r="L154">
            <v>1803.02</v>
          </cell>
          <cell r="M154">
            <v>0</v>
          </cell>
          <cell r="N154">
            <v>571.47</v>
          </cell>
          <cell r="O154">
            <v>329.31</v>
          </cell>
          <cell r="P154">
            <v>284.56</v>
          </cell>
          <cell r="Q154">
            <v>277.13</v>
          </cell>
          <cell r="R154">
            <v>1526</v>
          </cell>
          <cell r="S154">
            <v>37.520000000000003</v>
          </cell>
          <cell r="T154">
            <v>18630.759999999998</v>
          </cell>
        </row>
        <row r="155">
          <cell r="F155" t="str">
            <v>CPRDIV_ESE_GR.EN_HYDRO</v>
          </cell>
          <cell r="G155">
            <v>0.09</v>
          </cell>
          <cell r="H155">
            <v>0.2</v>
          </cell>
          <cell r="I155">
            <v>139.46</v>
          </cell>
          <cell r="J155">
            <v>11435.43</v>
          </cell>
          <cell r="K155">
            <v>0.28999999999999998</v>
          </cell>
          <cell r="L155">
            <v>1473.86</v>
          </cell>
          <cell r="M155">
            <v>0</v>
          </cell>
          <cell r="N155">
            <v>450.73</v>
          </cell>
          <cell r="O155">
            <v>301.17</v>
          </cell>
          <cell r="P155">
            <v>275.97000000000003</v>
          </cell>
          <cell r="Q155">
            <v>277.13</v>
          </cell>
          <cell r="R155">
            <v>1379.83</v>
          </cell>
          <cell r="S155">
            <v>27.24</v>
          </cell>
          <cell r="T155">
            <v>15817.75</v>
          </cell>
        </row>
        <row r="156">
          <cell r="F156" t="str">
            <v>CPRDIV_ESE_GR.EN_POWER</v>
          </cell>
          <cell r="G156">
            <v>1.6</v>
          </cell>
          <cell r="H156">
            <v>41.03</v>
          </cell>
          <cell r="I156">
            <v>139.46</v>
          </cell>
          <cell r="J156">
            <v>11435.43</v>
          </cell>
          <cell r="K156">
            <v>1.6</v>
          </cell>
          <cell r="L156">
            <v>1473.86</v>
          </cell>
          <cell r="M156">
            <v>0</v>
          </cell>
          <cell r="N156">
            <v>450.73</v>
          </cell>
          <cell r="O156">
            <v>301.17</v>
          </cell>
          <cell r="P156">
            <v>275.97000000000003</v>
          </cell>
          <cell r="Q156">
            <v>277.13</v>
          </cell>
          <cell r="R156">
            <v>1379.83</v>
          </cell>
          <cell r="S156">
            <v>27.24</v>
          </cell>
          <cell r="T156">
            <v>15817.75</v>
          </cell>
        </row>
        <row r="157">
          <cell r="F157" t="str">
            <v>CPRDIV_ESE_GR.EN_PROD</v>
          </cell>
          <cell r="G157">
            <v>0.01</v>
          </cell>
          <cell r="H157">
            <v>0.69</v>
          </cell>
          <cell r="I157">
            <v>0.06</v>
          </cell>
          <cell r="J157">
            <v>16.829999999999998</v>
          </cell>
          <cell r="K157">
            <v>0.82</v>
          </cell>
          <cell r="L157">
            <v>0.93</v>
          </cell>
          <cell r="M157">
            <v>1.22</v>
          </cell>
          <cell r="N157">
            <v>1.74</v>
          </cell>
          <cell r="T157">
            <v>20.73</v>
          </cell>
        </row>
        <row r="158">
          <cell r="F158" t="str">
            <v>CPRDIV_ESE_GR.ENEL_IT</v>
          </cell>
          <cell r="G158">
            <v>5.94</v>
          </cell>
          <cell r="H158">
            <v>1.28</v>
          </cell>
          <cell r="I158">
            <v>0.93</v>
          </cell>
          <cell r="J158">
            <v>16.829999999999998</v>
          </cell>
          <cell r="K158">
            <v>8.86</v>
          </cell>
          <cell r="L158">
            <v>0.93</v>
          </cell>
          <cell r="M158">
            <v>1.22</v>
          </cell>
          <cell r="N158">
            <v>1.74</v>
          </cell>
          <cell r="T158">
            <v>20.73</v>
          </cell>
        </row>
        <row r="159">
          <cell r="F159" t="str">
            <v>CPRDIV_ESE_GR.ERGA</v>
          </cell>
          <cell r="G159">
            <v>0.2</v>
          </cell>
          <cell r="H159">
            <v>2.39</v>
          </cell>
          <cell r="I159">
            <v>11.29</v>
          </cell>
          <cell r="J159">
            <v>87.83</v>
          </cell>
          <cell r="K159">
            <v>0.2</v>
          </cell>
          <cell r="L159">
            <v>12.27</v>
          </cell>
          <cell r="M159">
            <v>8</v>
          </cell>
          <cell r="N159">
            <v>10</v>
          </cell>
          <cell r="O159">
            <v>2.3199999999999998</v>
          </cell>
          <cell r="P159">
            <v>1.27</v>
          </cell>
          <cell r="Q159">
            <v>0.05</v>
          </cell>
          <cell r="R159">
            <v>10.73</v>
          </cell>
          <cell r="S159">
            <v>14.85</v>
          </cell>
          <cell r="T159">
            <v>164.69</v>
          </cell>
        </row>
        <row r="160">
          <cell r="F160" t="str">
            <v>CPRDIV_ESE_GR.EUROGEN</v>
          </cell>
          <cell r="G160">
            <v>0.17</v>
          </cell>
          <cell r="H160">
            <v>2.39</v>
          </cell>
          <cell r="I160">
            <v>11.29</v>
          </cell>
          <cell r="J160">
            <v>0.17</v>
          </cell>
          <cell r="K160">
            <v>0.34</v>
          </cell>
          <cell r="L160">
            <v>12.27</v>
          </cell>
          <cell r="M160">
            <v>8</v>
          </cell>
          <cell r="N160">
            <v>10</v>
          </cell>
          <cell r="O160">
            <v>2.3199999999999998</v>
          </cell>
          <cell r="P160">
            <v>1.27</v>
          </cell>
          <cell r="Q160">
            <v>0.05</v>
          </cell>
          <cell r="R160">
            <v>10.73</v>
          </cell>
          <cell r="S160">
            <v>14.85</v>
          </cell>
          <cell r="T160">
            <v>164.69</v>
          </cell>
        </row>
        <row r="161">
          <cell r="F161" t="str">
            <v>CPRDIV_ESE_GR.INTERPW</v>
          </cell>
          <cell r="G161">
            <v>0.05</v>
          </cell>
          <cell r="I161">
            <v>0.03</v>
          </cell>
          <cell r="J161">
            <v>15.2</v>
          </cell>
          <cell r="K161">
            <v>0.05</v>
          </cell>
          <cell r="L161">
            <v>1.96</v>
          </cell>
          <cell r="M161">
            <v>1.47</v>
          </cell>
          <cell r="N161">
            <v>3.38</v>
          </cell>
          <cell r="T161">
            <v>22.93</v>
          </cell>
        </row>
        <row r="162">
          <cell r="F162" t="str">
            <v>CPRDIV_ESE_GR.SEI</v>
          </cell>
          <cell r="G162">
            <v>2.17</v>
          </cell>
          <cell r="H162">
            <v>0.25</v>
          </cell>
          <cell r="I162">
            <v>17.829999999999998</v>
          </cell>
          <cell r="J162">
            <v>351.34</v>
          </cell>
          <cell r="K162">
            <v>2.59</v>
          </cell>
          <cell r="N162">
            <v>32.72</v>
          </cell>
          <cell r="R162">
            <v>9.8000000000000007</v>
          </cell>
          <cell r="T162">
            <v>411.69</v>
          </cell>
        </row>
        <row r="163">
          <cell r="F163" t="str">
            <v>CPRDIV_ESE_GR.SFERA</v>
          </cell>
          <cell r="G163">
            <v>1.1299999999999999</v>
          </cell>
          <cell r="I163">
            <v>0.03</v>
          </cell>
          <cell r="J163">
            <v>0.06</v>
          </cell>
          <cell r="K163">
            <v>1.22</v>
          </cell>
          <cell r="M163">
            <v>62.09</v>
          </cell>
          <cell r="N163">
            <v>39.25</v>
          </cell>
          <cell r="T163">
            <v>492.49</v>
          </cell>
        </row>
        <row r="164">
          <cell r="F164" t="str">
            <v>CPRDIV_ESE_GR.TERNA</v>
          </cell>
          <cell r="G164">
            <v>0.18</v>
          </cell>
          <cell r="H164">
            <v>0.01</v>
          </cell>
          <cell r="I164">
            <v>17.829999999999998</v>
          </cell>
          <cell r="J164">
            <v>351.34</v>
          </cell>
          <cell r="K164">
            <v>0.21</v>
          </cell>
          <cell r="N164">
            <v>32.72</v>
          </cell>
          <cell r="R164">
            <v>9.8000000000000007</v>
          </cell>
          <cell r="T164">
            <v>411.69</v>
          </cell>
        </row>
        <row r="165">
          <cell r="F165" t="str">
            <v>CPRDIV_ESE_GR.WIND</v>
          </cell>
          <cell r="G165">
            <v>4.8600000000000003</v>
          </cell>
          <cell r="I165">
            <v>0.56000000000000005</v>
          </cell>
          <cell r="J165">
            <v>0.46</v>
          </cell>
          <cell r="K165">
            <v>5.88</v>
          </cell>
          <cell r="M165">
            <v>-62.09</v>
          </cell>
          <cell r="N165">
            <v>-6.53</v>
          </cell>
          <cell r="R165">
            <v>9.8000000000000007</v>
          </cell>
          <cell r="T165">
            <v>-80.8</v>
          </cell>
        </row>
        <row r="166">
          <cell r="F166" t="str">
            <v>CPRDIV_GR_TOT</v>
          </cell>
          <cell r="G166">
            <v>40.72</v>
          </cell>
          <cell r="H166">
            <v>4.4000000000000004</v>
          </cell>
          <cell r="I166">
            <v>17.829999999999998</v>
          </cell>
          <cell r="J166">
            <v>351.34</v>
          </cell>
          <cell r="K166">
            <v>50.82</v>
          </cell>
          <cell r="N166">
            <v>32.72</v>
          </cell>
          <cell r="R166">
            <v>9.8000000000000007</v>
          </cell>
          <cell r="T166">
            <v>411.69</v>
          </cell>
        </row>
        <row r="167">
          <cell r="F167" t="str">
            <v>CPRDIV_GR_TOT.CESAP</v>
          </cell>
          <cell r="G167">
            <v>2.57</v>
          </cell>
          <cell r="H167">
            <v>0.62</v>
          </cell>
          <cell r="I167">
            <v>17.829999999999998</v>
          </cell>
          <cell r="J167">
            <v>351.34</v>
          </cell>
          <cell r="K167">
            <v>3.8</v>
          </cell>
          <cell r="N167">
            <v>32.72</v>
          </cell>
          <cell r="R167">
            <v>9.8000000000000007</v>
          </cell>
          <cell r="T167">
            <v>411.69</v>
          </cell>
        </row>
        <row r="168">
          <cell r="F168" t="str">
            <v>CPRDIV_GR_TOT.CESI</v>
          </cell>
          <cell r="H168">
            <v>0.03</v>
          </cell>
          <cell r="I168">
            <v>0.01</v>
          </cell>
          <cell r="J168">
            <v>15.2</v>
          </cell>
          <cell r="K168">
            <v>0.16</v>
          </cell>
          <cell r="L168">
            <v>1.96</v>
          </cell>
          <cell r="M168">
            <v>1.46</v>
          </cell>
          <cell r="N168">
            <v>3.38</v>
          </cell>
          <cell r="T168">
            <v>22</v>
          </cell>
        </row>
        <row r="169">
          <cell r="F169" t="str">
            <v>CPRDIV_GR_TOT.CHI_ENERGY</v>
          </cell>
          <cell r="H169">
            <v>0.05</v>
          </cell>
          <cell r="J169">
            <v>15.2</v>
          </cell>
          <cell r="K169">
            <v>0.05</v>
          </cell>
          <cell r="L169">
            <v>1.96</v>
          </cell>
          <cell r="M169">
            <v>1.46</v>
          </cell>
          <cell r="N169">
            <v>3.38</v>
          </cell>
          <cell r="T169">
            <v>22</v>
          </cell>
        </row>
        <row r="170">
          <cell r="F170" t="str">
            <v>CPRDIV_GR_TOT.CONPH</v>
          </cell>
          <cell r="H170">
            <v>0.08</v>
          </cell>
          <cell r="J170">
            <v>2235.2399999999998</v>
          </cell>
          <cell r="K170">
            <v>0.08</v>
          </cell>
          <cell r="M170">
            <v>2266.61</v>
          </cell>
          <cell r="N170">
            <v>2466.7600000000002</v>
          </cell>
          <cell r="T170">
            <v>6968.61</v>
          </cell>
        </row>
        <row r="171">
          <cell r="F171" t="str">
            <v>CPRDIV_GR_TOT.CORPORATE</v>
          </cell>
          <cell r="G171">
            <v>12.37</v>
          </cell>
          <cell r="H171">
            <v>1.18</v>
          </cell>
          <cell r="I171">
            <v>1.1200000000000001</v>
          </cell>
          <cell r="J171">
            <v>0.56000000000000005</v>
          </cell>
          <cell r="K171">
            <v>15.23</v>
          </cell>
          <cell r="L171">
            <v>61.44</v>
          </cell>
          <cell r="M171">
            <v>163.32</v>
          </cell>
          <cell r="N171">
            <v>73.760000000000005</v>
          </cell>
          <cell r="O171">
            <v>8.73</v>
          </cell>
          <cell r="P171">
            <v>4.58</v>
          </cell>
          <cell r="Q171">
            <v>0.05</v>
          </cell>
          <cell r="R171">
            <v>86.2</v>
          </cell>
          <cell r="S171">
            <v>19.2</v>
          </cell>
          <cell r="T171">
            <v>3876.25</v>
          </cell>
        </row>
        <row r="172">
          <cell r="F172" t="str">
            <v>CPRDIV_GR_TOT.EN_DISTR</v>
          </cell>
          <cell r="G172">
            <v>0.34</v>
          </cell>
          <cell r="H172">
            <v>0.01</v>
          </cell>
          <cell r="I172">
            <v>0.02</v>
          </cell>
          <cell r="J172">
            <v>1300.5999999999999</v>
          </cell>
          <cell r="K172">
            <v>0.37</v>
          </cell>
          <cell r="L172">
            <v>61.44</v>
          </cell>
          <cell r="M172">
            <v>163.32</v>
          </cell>
          <cell r="N172">
            <v>73.760000000000005</v>
          </cell>
          <cell r="O172">
            <v>8.73</v>
          </cell>
          <cell r="P172">
            <v>4.58</v>
          </cell>
          <cell r="Q172">
            <v>0.05</v>
          </cell>
          <cell r="R172">
            <v>86.2</v>
          </cell>
          <cell r="S172">
            <v>19.2</v>
          </cell>
          <cell r="T172">
            <v>3876.25</v>
          </cell>
        </row>
        <row r="173">
          <cell r="F173" t="str">
            <v>CPRDIV_GR_TOT.EN_FTL</v>
          </cell>
          <cell r="G173">
            <v>3.06</v>
          </cell>
          <cell r="H173">
            <v>0.18</v>
          </cell>
          <cell r="I173">
            <v>3.22</v>
          </cell>
          <cell r="J173">
            <v>0.01</v>
          </cell>
          <cell r="K173">
            <v>3.07</v>
          </cell>
          <cell r="L173">
            <v>22.55</v>
          </cell>
          <cell r="M173">
            <v>15.39</v>
          </cell>
          <cell r="N173">
            <v>12.79</v>
          </cell>
          <cell r="O173">
            <v>3.06</v>
          </cell>
          <cell r="P173">
            <v>0.94</v>
          </cell>
          <cell r="R173">
            <v>12.19</v>
          </cell>
          <cell r="S173">
            <v>4.3499999999999996</v>
          </cell>
          <cell r="T173">
            <v>202.45</v>
          </cell>
        </row>
        <row r="174">
          <cell r="F174" t="str">
            <v>CPRDIV_GR_TOT.EN_HYDRO</v>
          </cell>
          <cell r="G174">
            <v>0.09</v>
          </cell>
          <cell r="H174">
            <v>0.2</v>
          </cell>
          <cell r="I174">
            <v>3.22</v>
          </cell>
          <cell r="J174">
            <v>125.46</v>
          </cell>
          <cell r="K174">
            <v>0.28999999999999998</v>
          </cell>
          <cell r="L174">
            <v>22.76</v>
          </cell>
          <cell r="M174">
            <v>15.54</v>
          </cell>
          <cell r="N174">
            <v>12.9</v>
          </cell>
          <cell r="O174">
            <v>3.06</v>
          </cell>
          <cell r="P174">
            <v>0.94</v>
          </cell>
          <cell r="R174">
            <v>12.19</v>
          </cell>
          <cell r="S174">
            <v>4.3499999999999996</v>
          </cell>
          <cell r="T174">
            <v>204.16</v>
          </cell>
        </row>
        <row r="175">
          <cell r="F175" t="str">
            <v>CPRDIV_GR_TOT.EN_POWER</v>
          </cell>
          <cell r="G175">
            <v>1.6</v>
          </cell>
          <cell r="H175">
            <v>0.18</v>
          </cell>
          <cell r="I175">
            <v>3.22</v>
          </cell>
          <cell r="J175">
            <v>125.46</v>
          </cell>
          <cell r="K175">
            <v>1.6</v>
          </cell>
          <cell r="L175">
            <v>27.21</v>
          </cell>
          <cell r="M175">
            <v>15.49</v>
          </cell>
          <cell r="N175">
            <v>12.89</v>
          </cell>
          <cell r="O175">
            <v>3.17</v>
          </cell>
          <cell r="P175">
            <v>1.1599999999999999</v>
          </cell>
          <cell r="R175">
            <v>12.19</v>
          </cell>
          <cell r="S175">
            <v>4.3600000000000003</v>
          </cell>
          <cell r="T175">
            <v>208.89</v>
          </cell>
        </row>
        <row r="176">
          <cell r="F176" t="str">
            <v>CPRDIV_GR_TOT.EN_PROD</v>
          </cell>
          <cell r="G176">
            <v>0.44</v>
          </cell>
          <cell r="H176">
            <v>0.69</v>
          </cell>
          <cell r="I176">
            <v>0.06</v>
          </cell>
          <cell r="J176">
            <v>7.0000000000000007E-2</v>
          </cell>
          <cell r="K176">
            <v>0.82</v>
          </cell>
          <cell r="L176">
            <v>22.76</v>
          </cell>
          <cell r="M176">
            <v>15.54</v>
          </cell>
          <cell r="N176">
            <v>12.9</v>
          </cell>
          <cell r="O176">
            <v>3.06</v>
          </cell>
          <cell r="P176">
            <v>0.94</v>
          </cell>
          <cell r="R176">
            <v>12.19</v>
          </cell>
          <cell r="S176">
            <v>4.3499999999999996</v>
          </cell>
          <cell r="T176">
            <v>204.16</v>
          </cell>
        </row>
        <row r="177">
          <cell r="F177" t="str">
            <v>CPRDIV_GR_TOT.ENEL_IT</v>
          </cell>
          <cell r="G177">
            <v>5.94</v>
          </cell>
          <cell r="H177">
            <v>1.28</v>
          </cell>
          <cell r="I177">
            <v>0.93</v>
          </cell>
          <cell r="J177">
            <v>0.71</v>
          </cell>
          <cell r="K177">
            <v>8.86</v>
          </cell>
          <cell r="L177">
            <v>27.21</v>
          </cell>
          <cell r="M177">
            <v>15.64</v>
          </cell>
          <cell r="N177">
            <v>13</v>
          </cell>
          <cell r="O177">
            <v>3.17</v>
          </cell>
          <cell r="P177">
            <v>1.1599999999999999</v>
          </cell>
          <cell r="R177">
            <v>12.19</v>
          </cell>
          <cell r="S177">
            <v>4.3499999999999996</v>
          </cell>
          <cell r="T177">
            <v>209.14</v>
          </cell>
        </row>
        <row r="178">
          <cell r="F178" t="str">
            <v>CPRDIV_GR_TOT.ERGA</v>
          </cell>
          <cell r="G178">
            <v>0.2</v>
          </cell>
          <cell r="H178">
            <v>0.18</v>
          </cell>
          <cell r="I178">
            <v>3.22</v>
          </cell>
          <cell r="J178">
            <v>125.46</v>
          </cell>
          <cell r="K178">
            <v>0.2</v>
          </cell>
          <cell r="L178">
            <v>27.21</v>
          </cell>
          <cell r="M178">
            <v>15.49</v>
          </cell>
          <cell r="N178">
            <v>12.89</v>
          </cell>
          <cell r="O178">
            <v>3.17</v>
          </cell>
          <cell r="P178">
            <v>1.1599999999999999</v>
          </cell>
          <cell r="R178">
            <v>12.19</v>
          </cell>
          <cell r="S178">
            <v>4.3600000000000003</v>
          </cell>
          <cell r="T178">
            <v>208.89</v>
          </cell>
        </row>
        <row r="179">
          <cell r="F179" t="str">
            <v>CPRDIV_GR_TOT.EUROGEN</v>
          </cell>
          <cell r="G179">
            <v>0.17</v>
          </cell>
          <cell r="J179">
            <v>0.17</v>
          </cell>
          <cell r="K179">
            <v>0.34</v>
          </cell>
          <cell r="L179">
            <v>16.25</v>
          </cell>
          <cell r="M179">
            <v>6.14</v>
          </cell>
          <cell r="N179">
            <v>1</v>
          </cell>
          <cell r="T179">
            <v>89.9</v>
          </cell>
        </row>
        <row r="180">
          <cell r="F180" t="str">
            <v>CPRDIV_GR_TOT.INTERPW</v>
          </cell>
          <cell r="G180">
            <v>0.05</v>
          </cell>
          <cell r="J180">
            <v>66.510000000000005</v>
          </cell>
          <cell r="K180">
            <v>0.05</v>
          </cell>
          <cell r="L180">
            <v>16.25</v>
          </cell>
          <cell r="M180">
            <v>6.14</v>
          </cell>
          <cell r="N180">
            <v>1</v>
          </cell>
          <cell r="T180">
            <v>89.9</v>
          </cell>
        </row>
        <row r="181">
          <cell r="F181" t="str">
            <v>CPRDIV_GR_TOT.SEI</v>
          </cell>
          <cell r="G181">
            <v>2.17</v>
          </cell>
          <cell r="H181">
            <v>0.25</v>
          </cell>
          <cell r="I181">
            <v>0.09</v>
          </cell>
          <cell r="J181">
            <v>0.08</v>
          </cell>
          <cell r="K181">
            <v>2.59</v>
          </cell>
          <cell r="L181">
            <v>4.4000000000000004</v>
          </cell>
          <cell r="M181">
            <v>3.18</v>
          </cell>
          <cell r="N181">
            <v>2.52</v>
          </cell>
          <cell r="P181">
            <v>0.33</v>
          </cell>
          <cell r="S181">
            <v>1.05</v>
          </cell>
          <cell r="T181">
            <v>55.25</v>
          </cell>
        </row>
        <row r="182">
          <cell r="F182" t="str">
            <v>CPRDIV_GR_TOT.SFERA</v>
          </cell>
          <cell r="G182">
            <v>1.1299999999999999</v>
          </cell>
          <cell r="I182">
            <v>0.03</v>
          </cell>
          <cell r="J182">
            <v>0.06</v>
          </cell>
          <cell r="K182">
            <v>1.22</v>
          </cell>
          <cell r="L182">
            <v>0.62</v>
          </cell>
          <cell r="M182">
            <v>0.34</v>
          </cell>
          <cell r="N182">
            <v>0.27</v>
          </cell>
          <cell r="S182">
            <v>0.1</v>
          </cell>
          <cell r="T182">
            <v>4</v>
          </cell>
        </row>
        <row r="183">
          <cell r="F183" t="str">
            <v>CPRDIV_GR_TOT.TERNA</v>
          </cell>
          <cell r="G183">
            <v>0.18</v>
          </cell>
          <cell r="H183">
            <v>0.01</v>
          </cell>
          <cell r="I183">
            <v>0.01</v>
          </cell>
          <cell r="K183">
            <v>0.21</v>
          </cell>
          <cell r="L183">
            <v>0.03</v>
          </cell>
          <cell r="M183">
            <v>0.01</v>
          </cell>
          <cell r="N183">
            <v>0.12</v>
          </cell>
          <cell r="T183">
            <v>0.17</v>
          </cell>
        </row>
        <row r="184">
          <cell r="F184" t="str">
            <v>CPRDIV_GR_TOT.WIND</v>
          </cell>
          <cell r="G184">
            <v>4.8600000000000003</v>
          </cell>
          <cell r="I184">
            <v>0.56000000000000005</v>
          </cell>
          <cell r="J184">
            <v>0.46</v>
          </cell>
          <cell r="K184">
            <v>5.88</v>
          </cell>
          <cell r="L184">
            <v>0.05</v>
          </cell>
          <cell r="P184">
            <v>0.33</v>
          </cell>
          <cell r="T184">
            <v>0.38</v>
          </cell>
        </row>
        <row r="185">
          <cell r="F185" t="str">
            <v>CPRDIV_TOT</v>
          </cell>
          <cell r="G185">
            <v>72.63</v>
          </cell>
          <cell r="H185">
            <v>10.31</v>
          </cell>
          <cell r="I185">
            <v>6.53</v>
          </cell>
          <cell r="J185">
            <v>6.62</v>
          </cell>
          <cell r="K185">
            <v>96.09</v>
          </cell>
          <cell r="L185">
            <v>0.08</v>
          </cell>
          <cell r="T185">
            <v>0.08</v>
          </cell>
        </row>
        <row r="186">
          <cell r="F186" t="str">
            <v>CPRDIV_TOT.ESERCIZIO</v>
          </cell>
          <cell r="G186">
            <v>72.63</v>
          </cell>
          <cell r="H186">
            <v>0.09</v>
          </cell>
          <cell r="I186">
            <v>0.37</v>
          </cell>
          <cell r="J186">
            <v>12.37</v>
          </cell>
          <cell r="K186">
            <v>0.56000000000000005</v>
          </cell>
          <cell r="L186">
            <v>1.18</v>
          </cell>
          <cell r="M186">
            <v>1.1200000000000001</v>
          </cell>
          <cell r="N186">
            <v>0.56000000000000005</v>
          </cell>
          <cell r="T186">
            <v>16.25</v>
          </cell>
        </row>
        <row r="187">
          <cell r="F187" t="str">
            <v>CPRDIV_TZ</v>
          </cell>
          <cell r="G187">
            <v>31.91</v>
          </cell>
          <cell r="H187">
            <v>5.91</v>
          </cell>
          <cell r="I187">
            <v>3.35</v>
          </cell>
          <cell r="J187">
            <v>0.34</v>
          </cell>
          <cell r="K187">
            <v>0.13</v>
          </cell>
          <cell r="L187">
            <v>0.01</v>
          </cell>
          <cell r="M187">
            <v>0.02</v>
          </cell>
          <cell r="T187">
            <v>0.5</v>
          </cell>
        </row>
        <row r="188">
          <cell r="F188" t="str">
            <v>CPRDIV_TZ.ESERCIZIO</v>
          </cell>
          <cell r="G188">
            <v>31.91</v>
          </cell>
          <cell r="H188">
            <v>5.91</v>
          </cell>
          <cell r="I188">
            <v>3.35</v>
          </cell>
          <cell r="J188">
            <v>3.06</v>
          </cell>
          <cell r="K188">
            <v>45.27</v>
          </cell>
          <cell r="N188">
            <v>0.01</v>
          </cell>
          <cell r="T188">
            <v>3.07</v>
          </cell>
        </row>
        <row r="189">
          <cell r="F189" t="str">
            <v>CPRESTTOT_EB</v>
          </cell>
          <cell r="G189">
            <v>72.63</v>
          </cell>
          <cell r="H189">
            <v>10.31</v>
          </cell>
          <cell r="I189">
            <v>6.53</v>
          </cell>
          <cell r="J189">
            <v>0.09</v>
          </cell>
          <cell r="K189">
            <v>96.09</v>
          </cell>
          <cell r="L189">
            <v>0.2</v>
          </cell>
          <cell r="T189">
            <v>0.28999999999999998</v>
          </cell>
        </row>
        <row r="190">
          <cell r="F190" t="str">
            <v>CR_CCSE</v>
          </cell>
          <cell r="G190">
            <v>190.13</v>
          </cell>
          <cell r="H190">
            <v>51.29</v>
          </cell>
          <cell r="J190">
            <v>1.6</v>
          </cell>
          <cell r="K190">
            <v>241.42</v>
          </cell>
          <cell r="T190">
            <v>1.6</v>
          </cell>
        </row>
        <row r="191">
          <cell r="F191" t="str">
            <v>CR_CCSE.APE</v>
          </cell>
          <cell r="G191">
            <v>269.44</v>
          </cell>
          <cell r="H191">
            <v>54.62</v>
          </cell>
          <cell r="I191">
            <v>16.14</v>
          </cell>
          <cell r="J191">
            <v>4.34</v>
          </cell>
          <cell r="K191">
            <v>344.54</v>
          </cell>
          <cell r="L191">
            <v>0.69</v>
          </cell>
          <cell r="M191">
            <v>0.06</v>
          </cell>
          <cell r="N191">
            <v>7.0000000000000007E-2</v>
          </cell>
          <cell r="S191">
            <v>0.95</v>
          </cell>
          <cell r="T191">
            <v>1.77</v>
          </cell>
        </row>
        <row r="192">
          <cell r="F192" t="str">
            <v>CR_CCSE.CHI</v>
          </cell>
          <cell r="G192">
            <v>190.13</v>
          </cell>
          <cell r="H192">
            <v>51.29</v>
          </cell>
          <cell r="I192">
            <v>0.53</v>
          </cell>
          <cell r="J192">
            <v>5.94</v>
          </cell>
          <cell r="K192">
            <v>0.8</v>
          </cell>
          <cell r="L192">
            <v>1.28</v>
          </cell>
          <cell r="M192">
            <v>0.93</v>
          </cell>
          <cell r="N192">
            <v>0.71</v>
          </cell>
          <cell r="T192">
            <v>10.210000000000001</v>
          </cell>
        </row>
        <row r="193">
          <cell r="F193" t="str">
            <v>CR_CCSE.MOV</v>
          </cell>
          <cell r="G193">
            <v>-79.31</v>
          </cell>
          <cell r="H193">
            <v>-3.33</v>
          </cell>
          <cell r="I193">
            <v>-16.14</v>
          </cell>
          <cell r="J193">
            <v>0.2</v>
          </cell>
          <cell r="K193">
            <v>-103.12</v>
          </cell>
          <cell r="T193">
            <v>0.2</v>
          </cell>
        </row>
        <row r="194">
          <cell r="F194" t="str">
            <v>CR_CCSE.STO</v>
          </cell>
          <cell r="G194">
            <v>190.13</v>
          </cell>
          <cell r="H194">
            <v>51.29</v>
          </cell>
          <cell r="J194">
            <v>0.17</v>
          </cell>
          <cell r="K194">
            <v>241.42</v>
          </cell>
          <cell r="N194">
            <v>0.17</v>
          </cell>
          <cell r="T194">
            <v>0.34</v>
          </cell>
        </row>
        <row r="195">
          <cell r="F195" t="str">
            <v>CR_COM_TOT</v>
          </cell>
          <cell r="G195">
            <v>711.75</v>
          </cell>
          <cell r="H195">
            <v>74.849999999999994</v>
          </cell>
          <cell r="J195">
            <v>39.130000000000003</v>
          </cell>
          <cell r="K195">
            <v>825.73</v>
          </cell>
          <cell r="T195">
            <v>0.05</v>
          </cell>
        </row>
        <row r="196">
          <cell r="F196" t="str">
            <v>CR_COM_TZ_TOT</v>
          </cell>
          <cell r="G196">
            <v>68.349999999999994</v>
          </cell>
          <cell r="H196">
            <v>41.6</v>
          </cell>
          <cell r="I196">
            <v>0.11</v>
          </cell>
          <cell r="J196">
            <v>2.17</v>
          </cell>
          <cell r="K196">
            <v>0.16</v>
          </cell>
          <cell r="L196">
            <v>0.25</v>
          </cell>
          <cell r="M196">
            <v>0.09</v>
          </cell>
          <cell r="N196">
            <v>0.08</v>
          </cell>
          <cell r="T196">
            <v>2.86</v>
          </cell>
        </row>
        <row r="197">
          <cell r="F197" t="str">
            <v>CR_DIV_GR</v>
          </cell>
          <cell r="G197">
            <v>7.81</v>
          </cell>
          <cell r="I197">
            <v>0.04</v>
          </cell>
          <cell r="J197">
            <v>1.1299999999999999</v>
          </cell>
          <cell r="K197">
            <v>7.81</v>
          </cell>
          <cell r="M197">
            <v>0.03</v>
          </cell>
          <cell r="N197">
            <v>0.06</v>
          </cell>
          <cell r="T197">
            <v>1.35</v>
          </cell>
        </row>
        <row r="198">
          <cell r="F198" t="str">
            <v>CR_DIV_GR.APE</v>
          </cell>
          <cell r="G198">
            <v>51.44</v>
          </cell>
          <cell r="J198">
            <v>0.18</v>
          </cell>
          <cell r="K198">
            <v>51.44</v>
          </cell>
          <cell r="L198">
            <v>0.01</v>
          </cell>
          <cell r="M198">
            <v>0.02</v>
          </cell>
          <cell r="T198">
            <v>0.21</v>
          </cell>
        </row>
        <row r="199">
          <cell r="F199" t="str">
            <v>CR_DIV_GR.APE.CORPORATE</v>
          </cell>
          <cell r="G199">
            <v>51.44</v>
          </cell>
          <cell r="I199">
            <v>0.04</v>
          </cell>
          <cell r="J199">
            <v>4.8600000000000003</v>
          </cell>
          <cell r="K199">
            <v>51.44</v>
          </cell>
          <cell r="M199">
            <v>0.56000000000000005</v>
          </cell>
          <cell r="N199">
            <v>0.46</v>
          </cell>
          <cell r="T199">
            <v>5.92</v>
          </cell>
        </row>
        <row r="200">
          <cell r="F200" t="str">
            <v>CR_DIV_GR.CHI</v>
          </cell>
          <cell r="G200">
            <v>7.81</v>
          </cell>
          <cell r="H200">
            <v>0.09</v>
          </cell>
          <cell r="I200">
            <v>1.1399999999999999</v>
          </cell>
          <cell r="J200">
            <v>40.72</v>
          </cell>
          <cell r="K200">
            <v>7.81</v>
          </cell>
          <cell r="L200">
            <v>4.4000000000000004</v>
          </cell>
          <cell r="M200">
            <v>3.18</v>
          </cell>
          <cell r="N200">
            <v>2.52</v>
          </cell>
          <cell r="P200">
            <v>0.33</v>
          </cell>
          <cell r="S200">
            <v>1.05</v>
          </cell>
          <cell r="T200">
            <v>55.25</v>
          </cell>
        </row>
        <row r="201">
          <cell r="F201" t="str">
            <v>CR_DIV_GR.CHI.CORPORATE</v>
          </cell>
          <cell r="G201">
            <v>7.81</v>
          </cell>
          <cell r="I201">
            <v>0.04</v>
          </cell>
          <cell r="J201">
            <v>2.57</v>
          </cell>
          <cell r="K201">
            <v>7.81</v>
          </cell>
          <cell r="L201">
            <v>0.62</v>
          </cell>
          <cell r="M201">
            <v>0.34</v>
          </cell>
          <cell r="N201">
            <v>0.27</v>
          </cell>
          <cell r="S201">
            <v>0.1</v>
          </cell>
          <cell r="T201">
            <v>4</v>
          </cell>
        </row>
        <row r="202">
          <cell r="F202" t="str">
            <v>CR_DIV_GR.MOV</v>
          </cell>
          <cell r="G202">
            <v>-43.63</v>
          </cell>
          <cell r="I202">
            <v>0.01</v>
          </cell>
          <cell r="K202">
            <v>-43.63</v>
          </cell>
          <cell r="L202">
            <v>0.03</v>
          </cell>
          <cell r="M202">
            <v>0.01</v>
          </cell>
          <cell r="N202">
            <v>0.12</v>
          </cell>
          <cell r="T202">
            <v>0.17</v>
          </cell>
        </row>
        <row r="203">
          <cell r="F203" t="str">
            <v>CR_DIV_GR.MOV.CORPORATE</v>
          </cell>
          <cell r="G203">
            <v>-43.63</v>
          </cell>
          <cell r="K203">
            <v>-43.63</v>
          </cell>
          <cell r="L203">
            <v>0.05</v>
          </cell>
          <cell r="P203">
            <v>0.33</v>
          </cell>
          <cell r="T203">
            <v>0.38</v>
          </cell>
        </row>
        <row r="204">
          <cell r="F204" t="str">
            <v>CR_DIV_GR.STO</v>
          </cell>
          <cell r="G204">
            <v>7.81</v>
          </cell>
          <cell r="K204">
            <v>7.81</v>
          </cell>
          <cell r="L204">
            <v>0.08</v>
          </cell>
          <cell r="T204">
            <v>0.08</v>
          </cell>
        </row>
        <row r="205">
          <cell r="F205" t="str">
            <v>CR_DIV_TOT</v>
          </cell>
          <cell r="G205">
            <v>94.1</v>
          </cell>
          <cell r="H205">
            <v>0.09</v>
          </cell>
          <cell r="I205">
            <v>0.37</v>
          </cell>
          <cell r="J205">
            <v>12.37</v>
          </cell>
          <cell r="K205">
            <v>0.56000000000000005</v>
          </cell>
          <cell r="L205">
            <v>1.18</v>
          </cell>
          <cell r="M205">
            <v>1.1200000000000001</v>
          </cell>
          <cell r="N205">
            <v>0.56000000000000005</v>
          </cell>
          <cell r="T205">
            <v>16.25</v>
          </cell>
        </row>
        <row r="206">
          <cell r="F206" t="str">
            <v>CR_DIV_TOT.APE</v>
          </cell>
          <cell r="G206">
            <v>129.84</v>
          </cell>
          <cell r="H206">
            <v>45.73</v>
          </cell>
          <cell r="I206">
            <v>69.069999999999993</v>
          </cell>
          <cell r="J206">
            <v>0.34</v>
          </cell>
          <cell r="K206">
            <v>0.13</v>
          </cell>
          <cell r="L206">
            <v>0.01</v>
          </cell>
          <cell r="M206">
            <v>0.02</v>
          </cell>
          <cell r="T206">
            <v>0.5</v>
          </cell>
        </row>
        <row r="207">
          <cell r="F207" t="str">
            <v>CR_DIV_TOT.CHI</v>
          </cell>
          <cell r="G207">
            <v>94.1</v>
          </cell>
          <cell r="H207">
            <v>11.66</v>
          </cell>
          <cell r="J207">
            <v>15.31</v>
          </cell>
          <cell r="K207">
            <v>121.07</v>
          </cell>
          <cell r="N207">
            <v>0.01</v>
          </cell>
          <cell r="T207">
            <v>3.07</v>
          </cell>
        </row>
        <row r="208">
          <cell r="F208" t="str">
            <v>CR_DIV_TOT.MOV</v>
          </cell>
          <cell r="G208">
            <v>-35.74</v>
          </cell>
          <cell r="H208">
            <v>-34.07</v>
          </cell>
          <cell r="I208">
            <v>-69.069999999999993</v>
          </cell>
          <cell r="J208">
            <v>0.09</v>
          </cell>
          <cell r="K208">
            <v>-139.04</v>
          </cell>
          <cell r="L208">
            <v>0.2</v>
          </cell>
          <cell r="T208">
            <v>0.28999999999999998</v>
          </cell>
        </row>
        <row r="209">
          <cell r="F209" t="str">
            <v>CR_DIV_TOT.STO</v>
          </cell>
          <cell r="G209">
            <v>94.1</v>
          </cell>
          <cell r="H209">
            <v>11.66</v>
          </cell>
          <cell r="J209">
            <v>15.31</v>
          </cell>
          <cell r="K209">
            <v>121.07</v>
          </cell>
          <cell r="T209">
            <v>1.6</v>
          </cell>
        </row>
        <row r="210">
          <cell r="F210" t="str">
            <v>CR_DIV_TZ</v>
          </cell>
          <cell r="G210">
            <v>86.29</v>
          </cell>
          <cell r="H210">
            <v>11.66</v>
          </cell>
          <cell r="J210">
            <v>15.31</v>
          </cell>
          <cell r="K210">
            <v>113.26</v>
          </cell>
          <cell r="L210">
            <v>0.69</v>
          </cell>
          <cell r="M210">
            <v>0.06</v>
          </cell>
          <cell r="N210">
            <v>7.0000000000000007E-2</v>
          </cell>
          <cell r="S210">
            <v>0.95</v>
          </cell>
          <cell r="T210">
            <v>1.77</v>
          </cell>
        </row>
        <row r="211">
          <cell r="F211" t="str">
            <v>CR_DIV_TZ.APE</v>
          </cell>
          <cell r="G211">
            <v>78.400000000000006</v>
          </cell>
          <cell r="H211">
            <v>45.73</v>
          </cell>
          <cell r="I211">
            <v>0.53</v>
          </cell>
          <cell r="J211">
            <v>5.94</v>
          </cell>
          <cell r="K211">
            <v>0.8</v>
          </cell>
          <cell r="L211">
            <v>1.28</v>
          </cell>
          <cell r="M211">
            <v>0.93</v>
          </cell>
          <cell r="N211">
            <v>0.71</v>
          </cell>
          <cell r="T211">
            <v>10.210000000000001</v>
          </cell>
        </row>
        <row r="212">
          <cell r="F212" t="str">
            <v>CR_DIV_TZ.CHI</v>
          </cell>
          <cell r="G212">
            <v>86.29</v>
          </cell>
          <cell r="H212">
            <v>11.66</v>
          </cell>
          <cell r="J212">
            <v>15.31</v>
          </cell>
          <cell r="K212">
            <v>113.26</v>
          </cell>
          <cell r="T212">
            <v>0.2</v>
          </cell>
        </row>
        <row r="213">
          <cell r="F213" t="str">
            <v>CR_DIV_TZ.MOV</v>
          </cell>
          <cell r="G213">
            <v>7.89</v>
          </cell>
          <cell r="H213">
            <v>-34.07</v>
          </cell>
          <cell r="I213">
            <v>-69.069999999999993</v>
          </cell>
          <cell r="J213">
            <v>0.17</v>
          </cell>
          <cell r="K213">
            <v>-95.41</v>
          </cell>
          <cell r="N213">
            <v>0.17</v>
          </cell>
          <cell r="T213">
            <v>0.34</v>
          </cell>
        </row>
        <row r="214">
          <cell r="F214" t="str">
            <v>CR_DIV_TZ.STO</v>
          </cell>
          <cell r="G214">
            <v>86.29</v>
          </cell>
          <cell r="H214">
            <v>11.66</v>
          </cell>
          <cell r="J214">
            <v>15.31</v>
          </cell>
          <cell r="K214">
            <v>113.26</v>
          </cell>
          <cell r="T214">
            <v>0.05</v>
          </cell>
        </row>
        <row r="215">
          <cell r="F215" t="str">
            <v>CR_GR</v>
          </cell>
          <cell r="G215">
            <v>643.4</v>
          </cell>
          <cell r="H215">
            <v>33.25</v>
          </cell>
          <cell r="I215">
            <v>0.11</v>
          </cell>
          <cell r="J215">
            <v>2.17</v>
          </cell>
          <cell r="K215">
            <v>0.16</v>
          </cell>
          <cell r="L215">
            <v>0.25</v>
          </cell>
          <cell r="M215">
            <v>0.09</v>
          </cell>
          <cell r="N215">
            <v>0.08</v>
          </cell>
          <cell r="T215">
            <v>2.86</v>
          </cell>
        </row>
        <row r="216">
          <cell r="F216" t="str">
            <v>CR_GR.APE</v>
          </cell>
          <cell r="G216">
            <v>672.09</v>
          </cell>
          <cell r="H216">
            <v>36.57</v>
          </cell>
          <cell r="I216">
            <v>0.04</v>
          </cell>
          <cell r="J216">
            <v>1.1299999999999999</v>
          </cell>
          <cell r="K216">
            <v>0.09</v>
          </cell>
          <cell r="M216">
            <v>0.03</v>
          </cell>
          <cell r="N216">
            <v>0.06</v>
          </cell>
          <cell r="T216">
            <v>1.35</v>
          </cell>
        </row>
        <row r="217">
          <cell r="F217" t="str">
            <v>CR_GR.APE.CESAP</v>
          </cell>
          <cell r="G217">
            <v>0.31</v>
          </cell>
          <cell r="H217">
            <v>0.06</v>
          </cell>
          <cell r="I217">
            <v>0.04</v>
          </cell>
          <cell r="J217">
            <v>0.18</v>
          </cell>
          <cell r="K217">
            <v>0.43</v>
          </cell>
          <cell r="L217">
            <v>0.01</v>
          </cell>
          <cell r="M217">
            <v>0.02</v>
          </cell>
          <cell r="T217">
            <v>0.21</v>
          </cell>
        </row>
        <row r="218">
          <cell r="F218" t="str">
            <v>CR_GR.APE.CESI</v>
          </cell>
          <cell r="G218">
            <v>5.38</v>
          </cell>
          <cell r="I218">
            <v>0.04</v>
          </cell>
          <cell r="J218">
            <v>4.8600000000000003</v>
          </cell>
          <cell r="K218">
            <v>5.38</v>
          </cell>
          <cell r="M218">
            <v>0.56000000000000005</v>
          </cell>
          <cell r="N218">
            <v>0.46</v>
          </cell>
          <cell r="T218">
            <v>5.92</v>
          </cell>
        </row>
        <row r="219">
          <cell r="F219" t="str">
            <v>CR_GR.APE.CISE</v>
          </cell>
          <cell r="G219">
            <v>0.28000000000000003</v>
          </cell>
          <cell r="H219">
            <v>0.01</v>
          </cell>
          <cell r="I219">
            <v>11.26</v>
          </cell>
          <cell r="J219">
            <v>72.63</v>
          </cell>
          <cell r="K219">
            <v>0.01</v>
          </cell>
          <cell r="L219">
            <v>10.31</v>
          </cell>
          <cell r="M219">
            <v>6.53</v>
          </cell>
          <cell r="N219">
            <v>6.62</v>
          </cell>
          <cell r="O219">
            <v>2.3199999999999998</v>
          </cell>
          <cell r="P219">
            <v>1.27</v>
          </cell>
          <cell r="Q219">
            <v>0.05</v>
          </cell>
          <cell r="R219">
            <v>10.73</v>
          </cell>
          <cell r="S219">
            <v>14.85</v>
          </cell>
          <cell r="T219">
            <v>141.76</v>
          </cell>
        </row>
        <row r="220">
          <cell r="F220" t="str">
            <v>CR_GR.APE.EL_GEN</v>
          </cell>
          <cell r="G220">
            <v>0.28000000000000003</v>
          </cell>
          <cell r="H220">
            <v>0.04</v>
          </cell>
          <cell r="I220">
            <v>0.02</v>
          </cell>
          <cell r="J220">
            <v>72.63</v>
          </cell>
          <cell r="K220">
            <v>0.06</v>
          </cell>
          <cell r="L220">
            <v>10.31</v>
          </cell>
          <cell r="M220">
            <v>6.53</v>
          </cell>
          <cell r="N220">
            <v>6.62</v>
          </cell>
          <cell r="O220">
            <v>2.3199999999999998</v>
          </cell>
          <cell r="P220">
            <v>1.27</v>
          </cell>
          <cell r="Q220">
            <v>0.05</v>
          </cell>
          <cell r="R220">
            <v>10.73</v>
          </cell>
          <cell r="S220">
            <v>14.85</v>
          </cell>
          <cell r="T220">
            <v>141.76</v>
          </cell>
        </row>
        <row r="221">
          <cell r="F221" t="str">
            <v>CR_GR.APE.EN_DISTR</v>
          </cell>
          <cell r="G221">
            <v>631.76</v>
          </cell>
          <cell r="H221">
            <v>34.22</v>
          </cell>
          <cell r="I221">
            <v>134.09</v>
          </cell>
          <cell r="J221">
            <v>38.409999999999997</v>
          </cell>
          <cell r="K221">
            <v>838.48</v>
          </cell>
          <cell r="L221">
            <v>5.91</v>
          </cell>
          <cell r="M221">
            <v>3.35</v>
          </cell>
          <cell r="N221">
            <v>4.0999999999999996</v>
          </cell>
          <cell r="O221">
            <v>2.3199999999999998</v>
          </cell>
          <cell r="P221">
            <v>0.94</v>
          </cell>
          <cell r="Q221">
            <v>0.05</v>
          </cell>
          <cell r="R221">
            <v>10.73</v>
          </cell>
          <cell r="S221">
            <v>13.8</v>
          </cell>
          <cell r="T221">
            <v>86.51</v>
          </cell>
        </row>
        <row r="222">
          <cell r="F222" t="str">
            <v>CR_GR.APE.EN_HYDRO</v>
          </cell>
          <cell r="G222">
            <v>0.25</v>
          </cell>
          <cell r="H222">
            <v>2.2999999999999998</v>
          </cell>
          <cell r="I222">
            <v>0.04</v>
          </cell>
          <cell r="J222">
            <v>31.91</v>
          </cell>
          <cell r="K222">
            <v>0.04</v>
          </cell>
          <cell r="L222">
            <v>5.91</v>
          </cell>
          <cell r="M222">
            <v>3.35</v>
          </cell>
          <cell r="N222">
            <v>4.0999999999999996</v>
          </cell>
          <cell r="O222">
            <v>2.3199999999999998</v>
          </cell>
          <cell r="P222">
            <v>0.94</v>
          </cell>
          <cell r="Q222">
            <v>0.05</v>
          </cell>
          <cell r="R222">
            <v>10.73</v>
          </cell>
          <cell r="S222">
            <v>13.8</v>
          </cell>
          <cell r="T222">
            <v>86.51</v>
          </cell>
        </row>
        <row r="223">
          <cell r="F223" t="str">
            <v>CR_GR.APE.EN_POWER</v>
          </cell>
          <cell r="G223">
            <v>2.23</v>
          </cell>
          <cell r="H223">
            <v>0.22</v>
          </cell>
          <cell r="I223">
            <v>0.21</v>
          </cell>
          <cell r="J223">
            <v>72.63</v>
          </cell>
          <cell r="K223">
            <v>2.66</v>
          </cell>
          <cell r="L223">
            <v>10.31</v>
          </cell>
          <cell r="M223">
            <v>6.53</v>
          </cell>
          <cell r="N223">
            <v>6.62</v>
          </cell>
          <cell r="O223">
            <v>2.3199999999999998</v>
          </cell>
          <cell r="P223">
            <v>1.27</v>
          </cell>
          <cell r="Q223">
            <v>0.05</v>
          </cell>
          <cell r="R223">
            <v>10.73</v>
          </cell>
          <cell r="S223">
            <v>14.85</v>
          </cell>
          <cell r="T223">
            <v>141.76</v>
          </cell>
        </row>
        <row r="224">
          <cell r="F224" t="str">
            <v>CR_GR.APE.EN_PROD</v>
          </cell>
          <cell r="H224">
            <v>1.77</v>
          </cell>
          <cell r="I224">
            <v>1.19</v>
          </cell>
          <cell r="J224">
            <v>190.13</v>
          </cell>
          <cell r="K224">
            <v>4.7300000000000004</v>
          </cell>
          <cell r="L224">
            <v>51.29</v>
          </cell>
          <cell r="T224">
            <v>241.42</v>
          </cell>
        </row>
        <row r="225">
          <cell r="F225" t="str">
            <v>CR_GR.APE.EN_TRADE</v>
          </cell>
          <cell r="G225">
            <v>16.02</v>
          </cell>
          <cell r="J225">
            <v>269.44</v>
          </cell>
          <cell r="K225">
            <v>16.02</v>
          </cell>
          <cell r="L225">
            <v>54.62</v>
          </cell>
          <cell r="M225">
            <v>16.14</v>
          </cell>
          <cell r="N225">
            <v>4.34</v>
          </cell>
          <cell r="T225">
            <v>344.54</v>
          </cell>
        </row>
        <row r="226">
          <cell r="F226" t="str">
            <v>CR_GR.APE.ENEL_IT</v>
          </cell>
          <cell r="H226">
            <v>0.01</v>
          </cell>
          <cell r="J226">
            <v>190.13</v>
          </cell>
          <cell r="K226">
            <v>0.01</v>
          </cell>
          <cell r="L226">
            <v>51.29</v>
          </cell>
          <cell r="T226">
            <v>241.42</v>
          </cell>
        </row>
        <row r="227">
          <cell r="F227" t="str">
            <v>CR_GR.APE.ERGA</v>
          </cell>
          <cell r="G227">
            <v>8.0500000000000007</v>
          </cell>
          <cell r="J227">
            <v>-79.31</v>
          </cell>
          <cell r="K227">
            <v>8.0500000000000007</v>
          </cell>
          <cell r="L227">
            <v>-3.33</v>
          </cell>
          <cell r="M227">
            <v>-16.14</v>
          </cell>
          <cell r="N227">
            <v>-4.34</v>
          </cell>
          <cell r="T227">
            <v>-103.12</v>
          </cell>
        </row>
        <row r="228">
          <cell r="F228" t="str">
            <v>CR_GR.APE.EUROGEN</v>
          </cell>
          <cell r="G228">
            <v>6.89</v>
          </cell>
          <cell r="J228">
            <v>190.13</v>
          </cell>
          <cell r="K228">
            <v>6.89</v>
          </cell>
          <cell r="L228">
            <v>51.29</v>
          </cell>
          <cell r="T228">
            <v>241.42</v>
          </cell>
        </row>
        <row r="229">
          <cell r="F229" t="str">
            <v>CR_GR.APE.INTERPW</v>
          </cell>
          <cell r="G229">
            <v>0.25</v>
          </cell>
          <cell r="H229">
            <v>0.02</v>
          </cell>
          <cell r="I229">
            <v>0.31</v>
          </cell>
          <cell r="J229">
            <v>711.75</v>
          </cell>
          <cell r="K229">
            <v>0.57999999999999996</v>
          </cell>
          <cell r="L229">
            <v>74.849999999999994</v>
          </cell>
          <cell r="N229">
            <v>39.130000000000003</v>
          </cell>
          <cell r="O229">
            <v>9.0399999999999991</v>
          </cell>
          <cell r="P229">
            <v>7.75</v>
          </cell>
          <cell r="R229">
            <v>197.45</v>
          </cell>
          <cell r="S229">
            <v>15.57</v>
          </cell>
          <cell r="T229">
            <v>2020.62</v>
          </cell>
        </row>
        <row r="230">
          <cell r="F230" t="str">
            <v>CR_GR.APE.SEI</v>
          </cell>
          <cell r="G230">
            <v>0.76</v>
          </cell>
          <cell r="H230">
            <v>0.03</v>
          </cell>
          <cell r="I230">
            <v>306.41000000000003</v>
          </cell>
          <cell r="J230">
            <v>68.349999999999994</v>
          </cell>
          <cell r="K230">
            <v>0.03</v>
          </cell>
          <cell r="L230">
            <v>41.6</v>
          </cell>
          <cell r="N230">
            <v>0.64</v>
          </cell>
          <cell r="O230">
            <v>8.4</v>
          </cell>
          <cell r="P230">
            <v>7.75</v>
          </cell>
          <cell r="R230">
            <v>197.45</v>
          </cell>
          <cell r="T230">
            <v>935.63</v>
          </cell>
        </row>
        <row r="231">
          <cell r="F231" t="str">
            <v>CR_GR.APE.TERNA</v>
          </cell>
          <cell r="G231">
            <v>0.53</v>
          </cell>
          <cell r="H231">
            <v>0.01</v>
          </cell>
          <cell r="I231">
            <v>0.04</v>
          </cell>
          <cell r="J231">
            <v>7.81</v>
          </cell>
          <cell r="K231">
            <v>0.68</v>
          </cell>
          <cell r="T231">
            <v>8.52</v>
          </cell>
        </row>
        <row r="232">
          <cell r="F232" t="str">
            <v>CR_GR.APE.VALGEN</v>
          </cell>
          <cell r="G232">
            <v>0.19</v>
          </cell>
          <cell r="H232">
            <v>0.02</v>
          </cell>
          <cell r="J232">
            <v>51.44</v>
          </cell>
          <cell r="K232">
            <v>0.02</v>
          </cell>
          <cell r="T232">
            <v>53.28</v>
          </cell>
        </row>
        <row r="233">
          <cell r="F233" t="str">
            <v>CR_GR.APE.WIND</v>
          </cell>
          <cell r="G233">
            <v>0.67</v>
          </cell>
          <cell r="H233">
            <v>0.16</v>
          </cell>
          <cell r="J233">
            <v>0.13</v>
          </cell>
          <cell r="K233">
            <v>0.96</v>
          </cell>
          <cell r="T233">
            <v>53.28</v>
          </cell>
        </row>
        <row r="234">
          <cell r="F234" t="str">
            <v>CR_GR.CHI</v>
          </cell>
          <cell r="G234">
            <v>643.4</v>
          </cell>
          <cell r="H234">
            <v>33.25</v>
          </cell>
          <cell r="J234">
            <v>38.49</v>
          </cell>
          <cell r="K234">
            <v>715.14</v>
          </cell>
          <cell r="T234">
            <v>8.52</v>
          </cell>
        </row>
        <row r="235">
          <cell r="F235" t="str">
            <v>CR_GR.CHI.CESAP</v>
          </cell>
          <cell r="G235">
            <v>0.27</v>
          </cell>
          <cell r="H235">
            <v>0.02</v>
          </cell>
          <cell r="J235">
            <v>0.01</v>
          </cell>
          <cell r="K235">
            <v>0.3</v>
          </cell>
          <cell r="T235">
            <v>8.52</v>
          </cell>
        </row>
        <row r="236">
          <cell r="F236" t="str">
            <v>CR_GR.CHI.CESI</v>
          </cell>
          <cell r="G236">
            <v>8.83</v>
          </cell>
          <cell r="J236">
            <v>-43.63</v>
          </cell>
          <cell r="K236">
            <v>8.83</v>
          </cell>
          <cell r="T236">
            <v>-44.76</v>
          </cell>
        </row>
        <row r="237">
          <cell r="F237" t="str">
            <v>CR_GR.CHI.CHI_ENERGY</v>
          </cell>
          <cell r="G237">
            <v>-0.16</v>
          </cell>
          <cell r="H237">
            <v>0.18</v>
          </cell>
          <cell r="J237">
            <v>-43.63</v>
          </cell>
          <cell r="K237">
            <v>0.18</v>
          </cell>
          <cell r="T237">
            <v>-44.76</v>
          </cell>
        </row>
        <row r="238">
          <cell r="F238" t="str">
            <v>CR_GR.CHI.EN_DISTR</v>
          </cell>
          <cell r="G238">
            <v>516.30999999999995</v>
          </cell>
          <cell r="H238">
            <v>31.56</v>
          </cell>
          <cell r="J238">
            <v>38.409999999999997</v>
          </cell>
          <cell r="K238">
            <v>586.28</v>
          </cell>
          <cell r="T238">
            <v>8.52</v>
          </cell>
        </row>
        <row r="239">
          <cell r="F239" t="str">
            <v>CR_GR.CHI.EN_POWER</v>
          </cell>
          <cell r="G239">
            <v>0.09</v>
          </cell>
          <cell r="H239">
            <v>0.14000000000000001</v>
          </cell>
          <cell r="I239">
            <v>18.38</v>
          </cell>
          <cell r="J239">
            <v>94.1</v>
          </cell>
          <cell r="K239">
            <v>0.14000000000000001</v>
          </cell>
          <cell r="L239">
            <v>11.66</v>
          </cell>
          <cell r="N239">
            <v>15.31</v>
          </cell>
          <cell r="O239">
            <v>45.85</v>
          </cell>
          <cell r="P239">
            <v>20.8</v>
          </cell>
          <cell r="R239">
            <v>63.32</v>
          </cell>
          <cell r="T239">
            <v>273.57</v>
          </cell>
        </row>
        <row r="240">
          <cell r="F240" t="str">
            <v>CR_GR.CHI.EN_PROD</v>
          </cell>
          <cell r="G240">
            <v>0.26</v>
          </cell>
          <cell r="H240">
            <v>0.87</v>
          </cell>
          <cell r="I240">
            <v>9.7799999999999994</v>
          </cell>
          <cell r="J240">
            <v>129.84</v>
          </cell>
          <cell r="K240">
            <v>1.76</v>
          </cell>
          <cell r="L240">
            <v>45.73</v>
          </cell>
          <cell r="M240">
            <v>69.069999999999993</v>
          </cell>
          <cell r="N240">
            <v>15.47</v>
          </cell>
          <cell r="O240">
            <v>46.13</v>
          </cell>
          <cell r="T240">
            <v>318.04000000000002</v>
          </cell>
        </row>
        <row r="241">
          <cell r="F241" t="str">
            <v>CR_GR.CHI.EN_TRADE</v>
          </cell>
          <cell r="G241">
            <v>114.63</v>
          </cell>
          <cell r="H241">
            <v>0.33</v>
          </cell>
          <cell r="I241">
            <v>18.38</v>
          </cell>
          <cell r="J241">
            <v>94.1</v>
          </cell>
          <cell r="K241">
            <v>114.96</v>
          </cell>
          <cell r="L241">
            <v>11.66</v>
          </cell>
          <cell r="N241">
            <v>15.31</v>
          </cell>
          <cell r="O241">
            <v>45.85</v>
          </cell>
          <cell r="P241">
            <v>20.8</v>
          </cell>
          <cell r="R241">
            <v>63.32</v>
          </cell>
          <cell r="T241">
            <v>273.57</v>
          </cell>
        </row>
        <row r="242">
          <cell r="F242" t="str">
            <v>CR_GR.CHI.ENEL_IT</v>
          </cell>
          <cell r="G242">
            <v>-0.17</v>
          </cell>
          <cell r="H242">
            <v>0.01</v>
          </cell>
          <cell r="I242">
            <v>8.6</v>
          </cell>
          <cell r="J242">
            <v>-35.74</v>
          </cell>
          <cell r="K242">
            <v>0.01</v>
          </cell>
          <cell r="L242">
            <v>-34.07</v>
          </cell>
          <cell r="M242">
            <v>-69.069999999999993</v>
          </cell>
          <cell r="N242">
            <v>-0.16</v>
          </cell>
          <cell r="O242">
            <v>-0.28000000000000003</v>
          </cell>
          <cell r="P242">
            <v>20.8</v>
          </cell>
          <cell r="R242">
            <v>63.32</v>
          </cell>
          <cell r="T242">
            <v>-44.47</v>
          </cell>
        </row>
        <row r="243">
          <cell r="F243" t="str">
            <v>CR_GR.CHI.ERGA</v>
          </cell>
          <cell r="G243">
            <v>0.67</v>
          </cell>
          <cell r="H243">
            <v>3.36</v>
          </cell>
          <cell r="I243">
            <v>18.38</v>
          </cell>
          <cell r="J243">
            <v>94.1</v>
          </cell>
          <cell r="K243">
            <v>0.67</v>
          </cell>
          <cell r="L243">
            <v>11.66</v>
          </cell>
          <cell r="N243">
            <v>15.31</v>
          </cell>
          <cell r="O243">
            <v>45.85</v>
          </cell>
          <cell r="P243">
            <v>20.8</v>
          </cell>
          <cell r="R243">
            <v>63.32</v>
          </cell>
          <cell r="T243">
            <v>273.57</v>
          </cell>
        </row>
        <row r="244">
          <cell r="F244" t="str">
            <v>CR_GR.CHI.EUROGEN</v>
          </cell>
          <cell r="G244">
            <v>0.7</v>
          </cell>
          <cell r="H244">
            <v>3.36</v>
          </cell>
          <cell r="I244">
            <v>18.38</v>
          </cell>
          <cell r="J244">
            <v>86.29</v>
          </cell>
          <cell r="K244">
            <v>0.7</v>
          </cell>
          <cell r="L244">
            <v>11.66</v>
          </cell>
          <cell r="N244">
            <v>15.31</v>
          </cell>
          <cell r="O244">
            <v>45.85</v>
          </cell>
          <cell r="P244">
            <v>20.8</v>
          </cell>
          <cell r="R244">
            <v>63.32</v>
          </cell>
          <cell r="T244">
            <v>265.05</v>
          </cell>
        </row>
        <row r="245">
          <cell r="F245" t="str">
            <v>CR_GR.CHI.INTERPW</v>
          </cell>
          <cell r="G245">
            <v>0.25</v>
          </cell>
          <cell r="I245">
            <v>9.7799999999999994</v>
          </cell>
          <cell r="J245">
            <v>78.400000000000006</v>
          </cell>
          <cell r="K245">
            <v>0.25</v>
          </cell>
          <cell r="L245">
            <v>45.73</v>
          </cell>
          <cell r="M245">
            <v>69.069999999999993</v>
          </cell>
          <cell r="N245">
            <v>15.47</v>
          </cell>
          <cell r="O245">
            <v>46.13</v>
          </cell>
          <cell r="T245">
            <v>264.76</v>
          </cell>
        </row>
        <row r="246">
          <cell r="F246" t="str">
            <v>CR_GR.CHI.SEI</v>
          </cell>
          <cell r="G246">
            <v>0.06</v>
          </cell>
          <cell r="H246">
            <v>0.01</v>
          </cell>
          <cell r="I246">
            <v>18.38</v>
          </cell>
          <cell r="J246">
            <v>86.29</v>
          </cell>
          <cell r="K246">
            <v>0.01</v>
          </cell>
          <cell r="L246">
            <v>11.66</v>
          </cell>
          <cell r="N246">
            <v>15.31</v>
          </cell>
          <cell r="O246">
            <v>45.85</v>
          </cell>
          <cell r="P246">
            <v>20.8</v>
          </cell>
          <cell r="R246">
            <v>63.32</v>
          </cell>
          <cell r="T246">
            <v>265.05</v>
          </cell>
        </row>
        <row r="247">
          <cell r="F247" t="str">
            <v>CR_GR.CHI.SFERA</v>
          </cell>
          <cell r="G247">
            <v>0.4</v>
          </cell>
          <cell r="H247">
            <v>3.36</v>
          </cell>
          <cell r="I247">
            <v>8.6</v>
          </cell>
          <cell r="J247">
            <v>7.89</v>
          </cell>
          <cell r="K247">
            <v>0.4</v>
          </cell>
          <cell r="L247">
            <v>-34.07</v>
          </cell>
          <cell r="M247">
            <v>-69.069999999999993</v>
          </cell>
          <cell r="N247">
            <v>-0.16</v>
          </cell>
          <cell r="O247">
            <v>-0.28000000000000003</v>
          </cell>
          <cell r="P247">
            <v>20.8</v>
          </cell>
          <cell r="R247">
            <v>63.32</v>
          </cell>
          <cell r="T247">
            <v>0.29000000000001336</v>
          </cell>
        </row>
        <row r="248">
          <cell r="F248" t="str">
            <v>CR_GR.CHI.TERNA</v>
          </cell>
          <cell r="G248">
            <v>0.2</v>
          </cell>
          <cell r="H248">
            <v>3.36</v>
          </cell>
          <cell r="I248">
            <v>18.38</v>
          </cell>
          <cell r="J248">
            <v>86.29</v>
          </cell>
          <cell r="K248">
            <v>0.2</v>
          </cell>
          <cell r="L248">
            <v>11.66</v>
          </cell>
          <cell r="N248">
            <v>15.31</v>
          </cell>
          <cell r="O248">
            <v>45.85</v>
          </cell>
          <cell r="P248">
            <v>20.8</v>
          </cell>
          <cell r="R248">
            <v>63.32</v>
          </cell>
          <cell r="T248">
            <v>265.05</v>
          </cell>
        </row>
        <row r="249">
          <cell r="F249" t="str">
            <v>CR_GR.CHI.WIND</v>
          </cell>
          <cell r="G249">
            <v>0.11</v>
          </cell>
          <cell r="H249">
            <v>0.13</v>
          </cell>
          <cell r="J249">
            <v>0.01</v>
          </cell>
          <cell r="K249">
            <v>14.68</v>
          </cell>
          <cell r="P249">
            <v>4.63</v>
          </cell>
          <cell r="T249">
            <v>19.420000000000002</v>
          </cell>
        </row>
        <row r="250">
          <cell r="F250" t="str">
            <v>CR_GR.MOV</v>
          </cell>
          <cell r="G250">
            <v>-28.69</v>
          </cell>
          <cell r="H250">
            <v>-3.32</v>
          </cell>
          <cell r="I250">
            <v>0.01</v>
          </cell>
          <cell r="J250">
            <v>-1.84</v>
          </cell>
          <cell r="K250">
            <v>45.66</v>
          </cell>
          <cell r="T250">
            <v>45.72</v>
          </cell>
        </row>
        <row r="251">
          <cell r="F251" t="str">
            <v>CR_GR.MOV.CESAP</v>
          </cell>
          <cell r="G251">
            <v>-0.04</v>
          </cell>
          <cell r="H251">
            <v>-0.04</v>
          </cell>
          <cell r="I251">
            <v>-0.04</v>
          </cell>
          <cell r="J251">
            <v>-0.01</v>
          </cell>
          <cell r="K251">
            <v>14.68</v>
          </cell>
          <cell r="P251">
            <v>4.63</v>
          </cell>
          <cell r="T251">
            <v>19.420000000000002</v>
          </cell>
        </row>
        <row r="252">
          <cell r="F252" t="str">
            <v>CR_GR.MOV.CESI</v>
          </cell>
          <cell r="G252">
            <v>3.45</v>
          </cell>
          <cell r="I252">
            <v>-0.01</v>
          </cell>
          <cell r="K252">
            <v>3.45</v>
          </cell>
          <cell r="P252">
            <v>4.63</v>
          </cell>
          <cell r="T252">
            <v>-26.3</v>
          </cell>
        </row>
        <row r="253">
          <cell r="F253" t="str">
            <v>CR_GR.MOV.CHI_ENERGY</v>
          </cell>
          <cell r="G253">
            <v>0.11</v>
          </cell>
          <cell r="H253">
            <v>0.18</v>
          </cell>
          <cell r="K253">
            <v>0.18</v>
          </cell>
          <cell r="P253">
            <v>4.63</v>
          </cell>
          <cell r="T253">
            <v>19.420000000000002</v>
          </cell>
        </row>
        <row r="254">
          <cell r="F254" t="str">
            <v>CR_GR.MOV.CISE</v>
          </cell>
          <cell r="G254">
            <v>1.05</v>
          </cell>
          <cell r="H254">
            <v>-0.01</v>
          </cell>
          <cell r="I254">
            <v>352.59</v>
          </cell>
          <cell r="J254">
            <v>643.4</v>
          </cell>
          <cell r="K254">
            <v>-0.01</v>
          </cell>
          <cell r="L254">
            <v>33.25</v>
          </cell>
          <cell r="N254">
            <v>38.49</v>
          </cell>
          <cell r="O254">
            <v>0.64</v>
          </cell>
          <cell r="S254">
            <v>15.57</v>
          </cell>
          <cell r="T254">
            <v>1084.99</v>
          </cell>
        </row>
        <row r="255">
          <cell r="F255" t="str">
            <v>CR_GR.MOV.EL_GEN</v>
          </cell>
          <cell r="G255">
            <v>0.18</v>
          </cell>
          <cell r="H255">
            <v>-0.04</v>
          </cell>
          <cell r="I255">
            <v>-0.02</v>
          </cell>
          <cell r="J255">
            <v>672.09</v>
          </cell>
          <cell r="K255">
            <v>-0.06</v>
          </cell>
          <cell r="L255">
            <v>36.57</v>
          </cell>
          <cell r="M255">
            <v>135.94</v>
          </cell>
          <cell r="N255">
            <v>40.33</v>
          </cell>
          <cell r="O255">
            <v>0.3</v>
          </cell>
          <cell r="T255">
            <v>1385.51</v>
          </cell>
        </row>
        <row r="256">
          <cell r="F256" t="str">
            <v>CR_GR.MOV.EN_DISTR</v>
          </cell>
          <cell r="G256">
            <v>-115.45</v>
          </cell>
          <cell r="H256">
            <v>-2.66</v>
          </cell>
          <cell r="I256">
            <v>-134.09</v>
          </cell>
          <cell r="J256">
            <v>0.31</v>
          </cell>
          <cell r="K256">
            <v>-252.2</v>
          </cell>
          <cell r="L256">
            <v>0.06</v>
          </cell>
          <cell r="M256">
            <v>0.04</v>
          </cell>
          <cell r="N256">
            <v>0.02</v>
          </cell>
          <cell r="T256">
            <v>0.43</v>
          </cell>
        </row>
        <row r="257">
          <cell r="F257" t="str">
            <v>CR_GR.MOV.EN_HYDRO</v>
          </cell>
          <cell r="G257">
            <v>0.06</v>
          </cell>
          <cell r="I257">
            <v>-0.04</v>
          </cell>
          <cell r="J257">
            <v>5.38</v>
          </cell>
          <cell r="K257">
            <v>-0.04</v>
          </cell>
          <cell r="T257">
            <v>5.44</v>
          </cell>
        </row>
        <row r="258">
          <cell r="F258" t="str">
            <v>CR_GR.MOV.EN_POWER</v>
          </cell>
          <cell r="G258">
            <v>-2.23</v>
          </cell>
          <cell r="H258">
            <v>-0.08</v>
          </cell>
          <cell r="I258">
            <v>-0.21</v>
          </cell>
          <cell r="K258">
            <v>-2.52</v>
          </cell>
          <cell r="L258">
            <v>0.01</v>
          </cell>
          <cell r="T258">
            <v>0.01</v>
          </cell>
        </row>
        <row r="259">
          <cell r="F259" t="str">
            <v>CR_GR.MOV.EN_PROD</v>
          </cell>
          <cell r="H259">
            <v>-0.9</v>
          </cell>
          <cell r="I259">
            <v>-1.19</v>
          </cell>
          <cell r="J259">
            <v>-1.72</v>
          </cell>
          <cell r="K259">
            <v>-3.81</v>
          </cell>
          <cell r="L259">
            <v>0.04</v>
          </cell>
          <cell r="M259">
            <v>0.02</v>
          </cell>
          <cell r="T259">
            <v>0.06</v>
          </cell>
        </row>
        <row r="260">
          <cell r="F260" t="str">
            <v>CR_GR.MOV.EN_TRADE</v>
          </cell>
          <cell r="G260">
            <v>98.61</v>
          </cell>
          <cell r="H260">
            <v>0.33</v>
          </cell>
          <cell r="J260">
            <v>631.76</v>
          </cell>
          <cell r="K260">
            <v>98.94</v>
          </cell>
          <cell r="L260">
            <v>34.22</v>
          </cell>
          <cell r="M260">
            <v>134.09</v>
          </cell>
          <cell r="N260">
            <v>38.409999999999997</v>
          </cell>
          <cell r="T260">
            <v>838.48</v>
          </cell>
        </row>
        <row r="261">
          <cell r="F261" t="str">
            <v>CR_GR.MOV.ERGA</v>
          </cell>
          <cell r="G261">
            <v>-7.38</v>
          </cell>
          <cell r="K261">
            <v>-7.38</v>
          </cell>
          <cell r="M261">
            <v>0.04</v>
          </cell>
          <cell r="T261">
            <v>0.04</v>
          </cell>
        </row>
        <row r="262">
          <cell r="F262" t="str">
            <v>CR_GR.MOV.EUROGEN</v>
          </cell>
          <cell r="G262">
            <v>-6.19</v>
          </cell>
          <cell r="H262">
            <v>0.37</v>
          </cell>
          <cell r="J262">
            <v>2.23</v>
          </cell>
          <cell r="K262">
            <v>-6.19</v>
          </cell>
          <cell r="L262">
            <v>0.22</v>
          </cell>
          <cell r="M262">
            <v>0.21</v>
          </cell>
          <cell r="T262">
            <v>3.03</v>
          </cell>
        </row>
        <row r="263">
          <cell r="F263" t="str">
            <v>CR_GR.MOV.INTERPW</v>
          </cell>
          <cell r="H263">
            <v>-0.02</v>
          </cell>
          <cell r="I263">
            <v>381.82</v>
          </cell>
          <cell r="K263">
            <v>-0.33</v>
          </cell>
          <cell r="L263">
            <v>1.77</v>
          </cell>
          <cell r="M263">
            <v>1.19</v>
          </cell>
          <cell r="N263">
            <v>1.77</v>
          </cell>
          <cell r="T263">
            <v>386.55</v>
          </cell>
        </row>
        <row r="264">
          <cell r="F264" t="str">
            <v>CR_GR.MOV.SEI</v>
          </cell>
          <cell r="H264">
            <v>-0.02</v>
          </cell>
          <cell r="I264">
            <v>2.08</v>
          </cell>
          <cell r="J264">
            <v>16.02</v>
          </cell>
          <cell r="K264">
            <v>-0.02</v>
          </cell>
          <cell r="T264">
            <v>18.100000000000001</v>
          </cell>
        </row>
        <row r="265">
          <cell r="F265" t="str">
            <v>CR_GR.MOV.SFERA</v>
          </cell>
          <cell r="G265">
            <v>0.4</v>
          </cell>
          <cell r="K265">
            <v>0.4</v>
          </cell>
          <cell r="L265">
            <v>0.01</v>
          </cell>
          <cell r="T265">
            <v>0.01</v>
          </cell>
        </row>
        <row r="266">
          <cell r="F266" t="str">
            <v>CR_GR.MOV.TERNA</v>
          </cell>
          <cell r="G266">
            <v>-0.33</v>
          </cell>
          <cell r="H266">
            <v>-0.01</v>
          </cell>
          <cell r="I266">
            <v>-0.04</v>
          </cell>
          <cell r="J266">
            <v>8.0500000000000007</v>
          </cell>
          <cell r="K266">
            <v>-0.38</v>
          </cell>
          <cell r="T266">
            <v>8.17</v>
          </cell>
        </row>
        <row r="267">
          <cell r="F267" t="str">
            <v>CR_GR.MOV.VALGEN</v>
          </cell>
          <cell r="H267">
            <v>-0.02</v>
          </cell>
          <cell r="I267">
            <v>93.45</v>
          </cell>
          <cell r="J267">
            <v>6.89</v>
          </cell>
          <cell r="K267">
            <v>-0.02</v>
          </cell>
          <cell r="T267">
            <v>100.34</v>
          </cell>
        </row>
        <row r="268">
          <cell r="F268" t="str">
            <v>CR_GR.MOV.WIND</v>
          </cell>
          <cell r="G268">
            <v>-0.67</v>
          </cell>
          <cell r="H268">
            <v>-0.03</v>
          </cell>
          <cell r="I268">
            <v>22.12</v>
          </cell>
          <cell r="J268">
            <v>0.25</v>
          </cell>
          <cell r="K268">
            <v>-0.82</v>
          </cell>
          <cell r="L268">
            <v>0.02</v>
          </cell>
          <cell r="M268">
            <v>0.31</v>
          </cell>
          <cell r="T268">
            <v>22.7</v>
          </cell>
        </row>
        <row r="269">
          <cell r="F269" t="str">
            <v>CR_GR.STO</v>
          </cell>
          <cell r="G269">
            <v>643.4</v>
          </cell>
          <cell r="H269">
            <v>33.25</v>
          </cell>
          <cell r="J269">
            <v>38.49</v>
          </cell>
          <cell r="K269">
            <v>0.26</v>
          </cell>
          <cell r="L269">
            <v>0.03</v>
          </cell>
          <cell r="T269">
            <v>0.28999999999999998</v>
          </cell>
        </row>
        <row r="270">
          <cell r="F270" t="str">
            <v>CR_TZ</v>
          </cell>
          <cell r="G270">
            <v>78.13</v>
          </cell>
          <cell r="H270">
            <v>53.51</v>
          </cell>
          <cell r="J270">
            <v>0.64</v>
          </cell>
          <cell r="K270">
            <v>132.28</v>
          </cell>
          <cell r="L270">
            <v>0.01</v>
          </cell>
          <cell r="M270">
            <v>0.04</v>
          </cell>
          <cell r="T270">
            <v>0.57999999999999996</v>
          </cell>
        </row>
        <row r="271">
          <cell r="F271" t="str">
            <v>CR_TZ.APE</v>
          </cell>
          <cell r="G271">
            <v>60.7</v>
          </cell>
          <cell r="H271">
            <v>79.75</v>
          </cell>
          <cell r="I271">
            <v>2.79</v>
          </cell>
          <cell r="J271">
            <v>0.74</v>
          </cell>
          <cell r="K271">
            <v>143.97999999999999</v>
          </cell>
          <cell r="L271">
            <v>0.02</v>
          </cell>
          <cell r="T271">
            <v>0.02</v>
          </cell>
        </row>
        <row r="272">
          <cell r="F272" t="str">
            <v>CR_TZ.CHI</v>
          </cell>
          <cell r="G272">
            <v>78.13</v>
          </cell>
          <cell r="H272">
            <v>53.51</v>
          </cell>
          <cell r="J272">
            <v>0.64</v>
          </cell>
          <cell r="K272">
            <v>132.28</v>
          </cell>
          <cell r="L272">
            <v>0.16</v>
          </cell>
          <cell r="N272">
            <v>0.13</v>
          </cell>
          <cell r="T272">
            <v>0.96</v>
          </cell>
        </row>
        <row r="273">
          <cell r="F273" t="str">
            <v>CR_TZ.MOV</v>
          </cell>
          <cell r="G273">
            <v>17.43</v>
          </cell>
          <cell r="H273">
            <v>-26.24</v>
          </cell>
          <cell r="I273">
            <v>352.59</v>
          </cell>
          <cell r="J273">
            <v>643.4</v>
          </cell>
          <cell r="K273">
            <v>-11.7</v>
          </cell>
          <cell r="L273">
            <v>33.25</v>
          </cell>
          <cell r="N273">
            <v>38.49</v>
          </cell>
          <cell r="O273">
            <v>0.64</v>
          </cell>
          <cell r="S273">
            <v>15.57</v>
          </cell>
          <cell r="T273">
            <v>1084.99</v>
          </cell>
        </row>
        <row r="274">
          <cell r="F274" t="str">
            <v>CR_TZ.STO</v>
          </cell>
          <cell r="G274">
            <v>78.13</v>
          </cell>
          <cell r="H274">
            <v>53.51</v>
          </cell>
          <cell r="J274">
            <v>0.64</v>
          </cell>
          <cell r="K274">
            <v>132.28</v>
          </cell>
          <cell r="L274">
            <v>0.02</v>
          </cell>
          <cell r="N274">
            <v>0.01</v>
          </cell>
          <cell r="T274">
            <v>0.3</v>
          </cell>
        </row>
        <row r="275">
          <cell r="F275" t="str">
            <v>CRCCSE_EB</v>
          </cell>
          <cell r="G275">
            <v>190.13</v>
          </cell>
          <cell r="H275">
            <v>51.29</v>
          </cell>
          <cell r="J275">
            <v>8.83</v>
          </cell>
          <cell r="K275">
            <v>241.42</v>
          </cell>
          <cell r="T275">
            <v>8.9700000000000006</v>
          </cell>
        </row>
        <row r="276">
          <cell r="F276" t="str">
            <v>CRCOMTOT_EB</v>
          </cell>
          <cell r="G276">
            <v>711.75</v>
          </cell>
          <cell r="H276">
            <v>74.849999999999994</v>
          </cell>
          <cell r="J276">
            <v>39.130000000000003</v>
          </cell>
          <cell r="K276">
            <v>825.73</v>
          </cell>
          <cell r="L276">
            <v>0.18</v>
          </cell>
          <cell r="T276">
            <v>0.18</v>
          </cell>
        </row>
        <row r="277">
          <cell r="F277" t="str">
            <v>CRIP_FPE</v>
          </cell>
          <cell r="G277">
            <v>3.82</v>
          </cell>
          <cell r="H277">
            <v>0.8</v>
          </cell>
          <cell r="I277">
            <v>4.5599999999999996</v>
          </cell>
          <cell r="J277">
            <v>0.38</v>
          </cell>
          <cell r="K277">
            <v>5.48</v>
          </cell>
          <cell r="T277">
            <v>4.5599999999999996</v>
          </cell>
        </row>
        <row r="278">
          <cell r="F278" t="str">
            <v>CSGDIV_ESE_GR</v>
          </cell>
          <cell r="G278">
            <v>2.79</v>
          </cell>
          <cell r="H278">
            <v>2.48</v>
          </cell>
          <cell r="I278">
            <v>0.33</v>
          </cell>
          <cell r="J278">
            <v>516.30999999999995</v>
          </cell>
          <cell r="K278">
            <v>5.78</v>
          </cell>
          <cell r="L278">
            <v>31.56</v>
          </cell>
          <cell r="N278">
            <v>38.409999999999997</v>
          </cell>
          <cell r="T278">
            <v>586.28</v>
          </cell>
        </row>
        <row r="279">
          <cell r="F279" t="str">
            <v>CSGDIV_ESE_GR.EN_DISTR</v>
          </cell>
          <cell r="G279">
            <v>1.21</v>
          </cell>
          <cell r="H279">
            <v>0.24</v>
          </cell>
          <cell r="J279">
            <v>0.15</v>
          </cell>
          <cell r="K279">
            <v>1.6</v>
          </cell>
          <cell r="L279">
            <v>0.14000000000000001</v>
          </cell>
          <cell r="T279">
            <v>0.14000000000000001</v>
          </cell>
        </row>
        <row r="280">
          <cell r="F280" t="str">
            <v>CSGDIV_ESE_GR.SEI</v>
          </cell>
          <cell r="G280">
            <v>1.38</v>
          </cell>
          <cell r="H280">
            <v>0.39</v>
          </cell>
          <cell r="I280">
            <v>290.2</v>
          </cell>
          <cell r="J280">
            <v>0.01</v>
          </cell>
          <cell r="K280">
            <v>2.11</v>
          </cell>
          <cell r="L280">
            <v>0.87</v>
          </cell>
          <cell r="N280">
            <v>0.05</v>
          </cell>
          <cell r="S280">
            <v>15.57</v>
          </cell>
          <cell r="T280">
            <v>306.69</v>
          </cell>
        </row>
        <row r="281">
          <cell r="F281" t="str">
            <v>CSGDIV_ESE_GR.SFERA</v>
          </cell>
          <cell r="H281">
            <v>0.14000000000000001</v>
          </cell>
          <cell r="I281">
            <v>34.43</v>
          </cell>
          <cell r="J281">
            <v>114.63</v>
          </cell>
          <cell r="K281">
            <v>0.14000000000000001</v>
          </cell>
          <cell r="L281">
            <v>0.33</v>
          </cell>
          <cell r="T281">
            <v>149.38999999999999</v>
          </cell>
        </row>
        <row r="282">
          <cell r="F282" t="str">
            <v>CSGDIV_ESE_GR.TERNA</v>
          </cell>
          <cell r="J282">
            <v>0.03</v>
          </cell>
          <cell r="K282">
            <v>0.03</v>
          </cell>
          <cell r="L282">
            <v>0.01</v>
          </cell>
          <cell r="T282">
            <v>0.01</v>
          </cell>
        </row>
        <row r="283">
          <cell r="F283" t="str">
            <v>CSGDIV_ESE_GR.WIND</v>
          </cell>
          <cell r="G283">
            <v>0.2</v>
          </cell>
          <cell r="H283">
            <v>1.71</v>
          </cell>
          <cell r="K283">
            <v>1.91</v>
          </cell>
          <cell r="T283">
            <v>0.8</v>
          </cell>
        </row>
        <row r="284">
          <cell r="F284" t="str">
            <v>CSGDIV_GR_TOT</v>
          </cell>
          <cell r="G284">
            <v>2.79</v>
          </cell>
          <cell r="H284">
            <v>2.48</v>
          </cell>
          <cell r="I284">
            <v>0.33</v>
          </cell>
          <cell r="J284">
            <v>0.67</v>
          </cell>
          <cell r="K284">
            <v>5.78</v>
          </cell>
          <cell r="T284">
            <v>0.78</v>
          </cell>
        </row>
        <row r="285">
          <cell r="F285" t="str">
            <v>CSGDIV_GR_TOT.EN_DISTR</v>
          </cell>
          <cell r="G285">
            <v>1.21</v>
          </cell>
          <cell r="H285">
            <v>0.24</v>
          </cell>
          <cell r="J285">
            <v>0.15</v>
          </cell>
          <cell r="K285">
            <v>1.6</v>
          </cell>
          <cell r="T285">
            <v>0.7</v>
          </cell>
        </row>
        <row r="286">
          <cell r="F286" t="str">
            <v>CSGDIV_GR_TOT.SEI</v>
          </cell>
          <cell r="G286">
            <v>1.38</v>
          </cell>
          <cell r="H286">
            <v>0.39</v>
          </cell>
          <cell r="I286">
            <v>23.4</v>
          </cell>
          <cell r="J286">
            <v>0.25</v>
          </cell>
          <cell r="K286">
            <v>2.11</v>
          </cell>
          <cell r="T286">
            <v>23.65</v>
          </cell>
        </row>
        <row r="287">
          <cell r="F287" t="str">
            <v>CSGDIV_GR_TOT.SFERA</v>
          </cell>
          <cell r="H287">
            <v>0.14000000000000001</v>
          </cell>
          <cell r="K287">
            <v>0.14000000000000001</v>
          </cell>
          <cell r="L287">
            <v>0.01</v>
          </cell>
          <cell r="T287">
            <v>0.01</v>
          </cell>
        </row>
        <row r="288">
          <cell r="F288" t="str">
            <v>CSGDIV_GR_TOT.TERNA</v>
          </cell>
          <cell r="J288">
            <v>0.03</v>
          </cell>
          <cell r="K288">
            <v>0.03</v>
          </cell>
          <cell r="T288">
            <v>0.4</v>
          </cell>
        </row>
        <row r="289">
          <cell r="F289" t="str">
            <v>CSGDIV_GR_TOT.WIND</v>
          </cell>
          <cell r="G289">
            <v>0.2</v>
          </cell>
          <cell r="H289">
            <v>1.71</v>
          </cell>
          <cell r="J289">
            <v>0.2</v>
          </cell>
          <cell r="K289">
            <v>1.91</v>
          </cell>
          <cell r="T289">
            <v>0.2</v>
          </cell>
        </row>
        <row r="290">
          <cell r="F290" t="str">
            <v>CSGDIV_TOT</v>
          </cell>
          <cell r="G290">
            <v>12.09</v>
          </cell>
          <cell r="H290">
            <v>4.2</v>
          </cell>
          <cell r="I290">
            <v>1.2</v>
          </cell>
          <cell r="J290">
            <v>0.76</v>
          </cell>
          <cell r="K290">
            <v>18.25</v>
          </cell>
          <cell r="L290">
            <v>0.13</v>
          </cell>
          <cell r="N290">
            <v>0.01</v>
          </cell>
          <cell r="T290">
            <v>0.14000000000000001</v>
          </cell>
        </row>
        <row r="291">
          <cell r="F291" t="str">
            <v>CSGDIV_TOT.ESERCIZIO</v>
          </cell>
          <cell r="G291">
            <v>12.09</v>
          </cell>
          <cell r="H291">
            <v>4.2</v>
          </cell>
          <cell r="I291">
            <v>1.2</v>
          </cell>
          <cell r="J291">
            <v>0.76</v>
          </cell>
          <cell r="K291">
            <v>18.25</v>
          </cell>
          <cell r="L291">
            <v>-3.32</v>
          </cell>
          <cell r="M291">
            <v>-135.94</v>
          </cell>
          <cell r="N291">
            <v>-1.84</v>
          </cell>
          <cell r="O291">
            <v>0.34</v>
          </cell>
          <cell r="S291">
            <v>15.57</v>
          </cell>
          <cell r="T291">
            <v>-300.52</v>
          </cell>
        </row>
        <row r="292">
          <cell r="F292" t="str">
            <v>CSGDIV_TZ</v>
          </cell>
          <cell r="G292">
            <v>9.3000000000000007</v>
          </cell>
          <cell r="H292">
            <v>1.72</v>
          </cell>
          <cell r="I292">
            <v>0.87</v>
          </cell>
          <cell r="J292">
            <v>-0.04</v>
          </cell>
          <cell r="K292">
            <v>12.46</v>
          </cell>
          <cell r="L292">
            <v>-0.04</v>
          </cell>
          <cell r="M292">
            <v>-0.04</v>
          </cell>
          <cell r="N292">
            <v>-0.01</v>
          </cell>
          <cell r="T292">
            <v>-0.13</v>
          </cell>
        </row>
        <row r="293">
          <cell r="F293" t="str">
            <v>CSGDIV_TZ.ESERCIZIO</v>
          </cell>
          <cell r="G293">
            <v>9.3000000000000007</v>
          </cell>
          <cell r="H293">
            <v>1.72</v>
          </cell>
          <cell r="I293">
            <v>0.87</v>
          </cell>
          <cell r="J293">
            <v>3.45</v>
          </cell>
          <cell r="K293">
            <v>12.46</v>
          </cell>
          <cell r="T293">
            <v>3.53</v>
          </cell>
        </row>
        <row r="294">
          <cell r="F294" t="str">
            <v>CSGTOT_EB</v>
          </cell>
          <cell r="G294">
            <v>12.09</v>
          </cell>
          <cell r="H294">
            <v>4.2</v>
          </cell>
          <cell r="I294">
            <v>1.2</v>
          </cell>
          <cell r="J294">
            <v>0.76</v>
          </cell>
          <cell r="K294">
            <v>18.25</v>
          </cell>
          <cell r="L294">
            <v>0.18</v>
          </cell>
          <cell r="T294">
            <v>0.18</v>
          </cell>
        </row>
        <row r="295">
          <cell r="F295" t="str">
            <v>CTRL_FD_AMM_AGG</v>
          </cell>
          <cell r="G295">
            <v>3980.44</v>
          </cell>
          <cell r="H295">
            <v>400.1</v>
          </cell>
          <cell r="I295">
            <v>6.95</v>
          </cell>
          <cell r="J295">
            <v>217.99</v>
          </cell>
          <cell r="K295">
            <v>4605.4799999999996</v>
          </cell>
          <cell r="L295">
            <v>-0.01</v>
          </cell>
          <cell r="T295">
            <v>-0.01</v>
          </cell>
        </row>
        <row r="296">
          <cell r="F296" t="str">
            <v>CTRL_FD_AMM_AGG.AMM_ECC</v>
          </cell>
          <cell r="G296">
            <v>33.479999999999997</v>
          </cell>
          <cell r="H296">
            <v>6.88</v>
          </cell>
          <cell r="I296">
            <v>4.5599999999999996</v>
          </cell>
          <cell r="J296">
            <v>2.91</v>
          </cell>
          <cell r="K296">
            <v>47.5</v>
          </cell>
          <cell r="T296">
            <v>4.5599999999999996</v>
          </cell>
        </row>
        <row r="297">
          <cell r="F297" t="str">
            <v>CTRL_FD_AMM_AGG.AMM_FPE</v>
          </cell>
          <cell r="G297">
            <v>-3.82</v>
          </cell>
          <cell r="H297">
            <v>4.62</v>
          </cell>
          <cell r="I297">
            <v>2.72</v>
          </cell>
          <cell r="J297">
            <v>2.13</v>
          </cell>
          <cell r="K297">
            <v>5.65</v>
          </cell>
          <cell r="L297">
            <v>-0.04</v>
          </cell>
          <cell r="M297">
            <v>-0.02</v>
          </cell>
          <cell r="T297">
            <v>-0.06</v>
          </cell>
        </row>
        <row r="298">
          <cell r="F298" t="str">
            <v>CTRL_FD_AMM_AGG.APE</v>
          </cell>
          <cell r="G298">
            <v>3962.24</v>
          </cell>
          <cell r="H298">
            <v>388.6</v>
          </cell>
          <cell r="I298">
            <v>499.93</v>
          </cell>
          <cell r="J298">
            <v>-115.45</v>
          </cell>
          <cell r="K298">
            <v>5063.7</v>
          </cell>
          <cell r="L298">
            <v>-2.66</v>
          </cell>
          <cell r="M298">
            <v>-134.09</v>
          </cell>
          <cell r="N298">
            <v>0</v>
          </cell>
          <cell r="T298">
            <v>-252.2</v>
          </cell>
        </row>
        <row r="299">
          <cell r="F299" t="str">
            <v>CTRL_FD_AMM_AGG.CHI</v>
          </cell>
          <cell r="G299">
            <v>3980.44</v>
          </cell>
          <cell r="H299">
            <v>400.1</v>
          </cell>
          <cell r="I299">
            <v>6.95</v>
          </cell>
          <cell r="J299">
            <v>217.99</v>
          </cell>
          <cell r="K299">
            <v>4605.4799999999996</v>
          </cell>
          <cell r="M299">
            <v>-0.04</v>
          </cell>
          <cell r="T299">
            <v>-0.04</v>
          </cell>
        </row>
        <row r="300">
          <cell r="F300" t="str">
            <v>CTRL_FD_AMM_AGG.TRA</v>
          </cell>
          <cell r="G300">
            <v>-11.46</v>
          </cell>
          <cell r="H300">
            <v>-0.37</v>
          </cell>
          <cell r="I300">
            <v>-499.93</v>
          </cell>
          <cell r="J300">
            <v>-2.23</v>
          </cell>
          <cell r="K300">
            <v>-511.38</v>
          </cell>
          <cell r="L300">
            <v>-0.08</v>
          </cell>
          <cell r="M300">
            <v>-0.21</v>
          </cell>
          <cell r="T300">
            <v>-2.89</v>
          </cell>
        </row>
        <row r="301">
          <cell r="F301" t="str">
            <v>CVP_TOT</v>
          </cell>
          <cell r="G301">
            <v>7.31</v>
          </cell>
          <cell r="I301">
            <v>-91.62</v>
          </cell>
          <cell r="K301">
            <v>7.31</v>
          </cell>
          <cell r="L301">
            <v>-0.9</v>
          </cell>
          <cell r="M301">
            <v>-1.19</v>
          </cell>
          <cell r="N301">
            <v>-1.72</v>
          </cell>
          <cell r="S301">
            <v>15.57</v>
          </cell>
          <cell r="T301">
            <v>-79.86</v>
          </cell>
        </row>
        <row r="302">
          <cell r="F302" t="str">
            <v>CVP_TZ</v>
          </cell>
          <cell r="G302">
            <v>7.31</v>
          </cell>
          <cell r="I302">
            <v>32.35</v>
          </cell>
          <cell r="J302">
            <v>98.61</v>
          </cell>
          <cell r="K302">
            <v>7.31</v>
          </cell>
          <cell r="L302">
            <v>0.33</v>
          </cell>
          <cell r="T302">
            <v>131.29</v>
          </cell>
        </row>
        <row r="303">
          <cell r="F303" t="str">
            <v>CVPTOT_EB</v>
          </cell>
          <cell r="G303">
            <v>7.31</v>
          </cell>
          <cell r="K303">
            <v>7.31</v>
          </cell>
          <cell r="T303">
            <v>0.8</v>
          </cell>
        </row>
        <row r="304">
          <cell r="F304" t="str">
            <v>DEB_COM_GR</v>
          </cell>
          <cell r="G304">
            <v>589.39</v>
          </cell>
          <cell r="H304">
            <v>8.51</v>
          </cell>
          <cell r="J304">
            <v>16.329999999999998</v>
          </cell>
          <cell r="K304">
            <v>614.23</v>
          </cell>
          <cell r="T304">
            <v>-7.39</v>
          </cell>
        </row>
        <row r="305">
          <cell r="F305" t="str">
            <v>DEB_COM_GR.APE</v>
          </cell>
          <cell r="G305">
            <v>826.64</v>
          </cell>
          <cell r="H305">
            <v>11.83</v>
          </cell>
          <cell r="I305">
            <v>-93.45</v>
          </cell>
          <cell r="J305">
            <v>-6.19</v>
          </cell>
          <cell r="K305">
            <v>1034.82</v>
          </cell>
          <cell r="T305">
            <v>-99.64</v>
          </cell>
        </row>
        <row r="306">
          <cell r="F306" t="str">
            <v>DEB_COM_GR.APE.CESAP</v>
          </cell>
          <cell r="G306">
            <v>3.38</v>
          </cell>
          <cell r="H306">
            <v>0.25</v>
          </cell>
          <cell r="I306">
            <v>1.28</v>
          </cell>
          <cell r="J306">
            <v>0.34</v>
          </cell>
          <cell r="K306">
            <v>4.6100000000000003</v>
          </cell>
          <cell r="L306">
            <v>-0.02</v>
          </cell>
          <cell r="M306">
            <v>-0.31</v>
          </cell>
          <cell r="T306">
            <v>0.95</v>
          </cell>
        </row>
        <row r="307">
          <cell r="F307" t="str">
            <v>DEB_COM_GR.APE.CESI</v>
          </cell>
          <cell r="G307">
            <v>4.88</v>
          </cell>
          <cell r="H307">
            <v>0.06</v>
          </cell>
          <cell r="I307">
            <v>0.21</v>
          </cell>
          <cell r="J307">
            <v>0.26</v>
          </cell>
          <cell r="K307">
            <v>-0.26</v>
          </cell>
          <cell r="L307">
            <v>-0.02</v>
          </cell>
          <cell r="T307">
            <v>-0.28000000000000003</v>
          </cell>
        </row>
        <row r="308">
          <cell r="F308" t="str">
            <v>DEB_COM_GR.APE.CONPH</v>
          </cell>
          <cell r="H308">
            <v>0.05</v>
          </cell>
          <cell r="J308">
            <v>0.4</v>
          </cell>
          <cell r="K308">
            <v>0.05</v>
          </cell>
          <cell r="T308">
            <v>0.4</v>
          </cell>
        </row>
        <row r="309">
          <cell r="F309" t="str">
            <v>DEB_COM_GR.APE.CORPORATE</v>
          </cell>
          <cell r="G309">
            <v>199.8</v>
          </cell>
          <cell r="H309">
            <v>1.44</v>
          </cell>
          <cell r="I309">
            <v>1.34</v>
          </cell>
          <cell r="J309">
            <v>-0.33</v>
          </cell>
          <cell r="K309">
            <v>202.82</v>
          </cell>
          <cell r="L309">
            <v>-0.01</v>
          </cell>
          <cell r="M309">
            <v>-0.04</v>
          </cell>
          <cell r="T309">
            <v>-0.38</v>
          </cell>
        </row>
        <row r="310">
          <cell r="F310" t="str">
            <v>DEB_COM_GR.APE.DALM_TR</v>
          </cell>
          <cell r="I310">
            <v>0.14000000000000001</v>
          </cell>
          <cell r="K310">
            <v>0.14000000000000001</v>
          </cell>
          <cell r="L310">
            <v>-0.02</v>
          </cell>
          <cell r="T310">
            <v>-0.02</v>
          </cell>
        </row>
        <row r="311">
          <cell r="F311" t="str">
            <v>DEB_COM_GR.APE.EN_DISTR</v>
          </cell>
          <cell r="G311">
            <v>3.79</v>
          </cell>
          <cell r="H311">
            <v>0.71</v>
          </cell>
          <cell r="I311">
            <v>0.01</v>
          </cell>
          <cell r="J311">
            <v>-0.67</v>
          </cell>
          <cell r="K311">
            <v>4.7</v>
          </cell>
          <cell r="L311">
            <v>-0.03</v>
          </cell>
          <cell r="N311">
            <v>-0.12</v>
          </cell>
          <cell r="T311">
            <v>-0.82</v>
          </cell>
        </row>
        <row r="312">
          <cell r="F312" t="str">
            <v>DEB_COM_GR.APE.EN_FTL</v>
          </cell>
          <cell r="G312">
            <v>391</v>
          </cell>
          <cell r="I312">
            <v>77.709999999999994</v>
          </cell>
          <cell r="J312">
            <v>15.58</v>
          </cell>
          <cell r="K312">
            <v>484.29</v>
          </cell>
          <cell r="L312">
            <v>33.25</v>
          </cell>
          <cell r="N312">
            <v>38.49</v>
          </cell>
          <cell r="O312">
            <v>0.64</v>
          </cell>
          <cell r="S312">
            <v>15.57</v>
          </cell>
          <cell r="T312">
            <v>1084.99</v>
          </cell>
        </row>
        <row r="313">
          <cell r="F313" t="str">
            <v>DEB_COM_GR.APE.EN_HYDRO</v>
          </cell>
          <cell r="G313">
            <v>1.37</v>
          </cell>
          <cell r="H313">
            <v>0.3</v>
          </cell>
          <cell r="I313">
            <v>0.71</v>
          </cell>
          <cell r="J313">
            <v>7.0000000000000007E-2</v>
          </cell>
          <cell r="K313">
            <v>2.4500000000000002</v>
          </cell>
          <cell r="L313">
            <v>53.51</v>
          </cell>
          <cell r="N313">
            <v>0.64</v>
          </cell>
          <cell r="O313">
            <v>8.44</v>
          </cell>
          <cell r="P313">
            <v>7.75</v>
          </cell>
          <cell r="R313">
            <v>197.45</v>
          </cell>
          <cell r="T313">
            <v>963.31</v>
          </cell>
        </row>
        <row r="314">
          <cell r="F314" t="str">
            <v>DEB_COM_GR.APE.EN_POWER</v>
          </cell>
          <cell r="G314">
            <v>193.12</v>
          </cell>
          <cell r="H314">
            <v>0.57999999999999996</v>
          </cell>
          <cell r="I314">
            <v>79.02</v>
          </cell>
          <cell r="J314">
            <v>0.55000000000000004</v>
          </cell>
          <cell r="K314">
            <v>273.27</v>
          </cell>
          <cell r="L314">
            <v>79.75</v>
          </cell>
          <cell r="M314">
            <v>2.79</v>
          </cell>
          <cell r="N314">
            <v>0.74</v>
          </cell>
          <cell r="O314">
            <v>7.96</v>
          </cell>
          <cell r="T314">
            <v>657.67</v>
          </cell>
        </row>
        <row r="315">
          <cell r="F315" t="str">
            <v>DEB_COM_GR.APE.EN_PROD</v>
          </cell>
          <cell r="G315">
            <v>0.85</v>
          </cell>
          <cell r="H315">
            <v>1.48</v>
          </cell>
          <cell r="I315">
            <v>6.23</v>
          </cell>
          <cell r="J315">
            <v>0.28000000000000003</v>
          </cell>
          <cell r="K315">
            <v>7.99</v>
          </cell>
          <cell r="L315">
            <v>53.51</v>
          </cell>
          <cell r="N315">
            <v>0.64</v>
          </cell>
          <cell r="O315">
            <v>8.44</v>
          </cell>
          <cell r="P315">
            <v>7.75</v>
          </cell>
          <cell r="R315">
            <v>197.45</v>
          </cell>
          <cell r="T315">
            <v>963.31</v>
          </cell>
        </row>
        <row r="316">
          <cell r="F316" t="str">
            <v>DEB_COM_GR.APE.ENEL_IT</v>
          </cell>
          <cell r="G316">
            <v>9.06</v>
          </cell>
          <cell r="H316">
            <v>2.0099999999999998</v>
          </cell>
          <cell r="I316">
            <v>1.9</v>
          </cell>
          <cell r="J316">
            <v>1.01</v>
          </cell>
          <cell r="K316">
            <v>13.98</v>
          </cell>
          <cell r="L316">
            <v>-26.24</v>
          </cell>
          <cell r="M316">
            <v>-2.79</v>
          </cell>
          <cell r="N316">
            <v>-0.1</v>
          </cell>
          <cell r="O316">
            <v>0.48</v>
          </cell>
          <cell r="P316">
            <v>7.75</v>
          </cell>
          <cell r="R316">
            <v>197.45</v>
          </cell>
          <cell r="T316">
            <v>305.64</v>
          </cell>
        </row>
        <row r="317">
          <cell r="F317" t="str">
            <v>DEB_COM_GR.APE.ERGA</v>
          </cell>
          <cell r="G317">
            <v>2.83</v>
          </cell>
          <cell r="H317">
            <v>2.16</v>
          </cell>
          <cell r="I317">
            <v>307.12</v>
          </cell>
          <cell r="J317">
            <v>0.01</v>
          </cell>
          <cell r="K317">
            <v>2.84</v>
          </cell>
          <cell r="L317">
            <v>53.51</v>
          </cell>
          <cell r="N317">
            <v>0.64</v>
          </cell>
          <cell r="O317">
            <v>8.44</v>
          </cell>
          <cell r="P317">
            <v>7.75</v>
          </cell>
          <cell r="R317">
            <v>197.45</v>
          </cell>
          <cell r="T317">
            <v>963.31</v>
          </cell>
        </row>
        <row r="318">
          <cell r="F318" t="str">
            <v>DEB_COM_GR.APE.EUROGEN</v>
          </cell>
          <cell r="G318">
            <v>1.4</v>
          </cell>
          <cell r="H318">
            <v>0.01</v>
          </cell>
          <cell r="J318">
            <v>0.38</v>
          </cell>
          <cell r="K318">
            <v>1.79</v>
          </cell>
          <cell r="L318">
            <v>51.29</v>
          </cell>
          <cell r="T318">
            <v>241.42</v>
          </cell>
        </row>
        <row r="319">
          <cell r="F319" t="str">
            <v>DEB_COM_GR.APE.INTERPW</v>
          </cell>
          <cell r="G319">
            <v>1.78</v>
          </cell>
          <cell r="H319">
            <v>2.16</v>
          </cell>
          <cell r="I319">
            <v>659</v>
          </cell>
          <cell r="J319">
            <v>711.75</v>
          </cell>
          <cell r="K319">
            <v>1.78</v>
          </cell>
          <cell r="L319">
            <v>74.849999999999994</v>
          </cell>
          <cell r="N319">
            <v>39.130000000000003</v>
          </cell>
          <cell r="O319">
            <v>9.0399999999999991</v>
          </cell>
          <cell r="P319">
            <v>7.75</v>
          </cell>
          <cell r="R319">
            <v>197.45</v>
          </cell>
          <cell r="S319">
            <v>15.57</v>
          </cell>
          <cell r="T319">
            <v>2020.62</v>
          </cell>
        </row>
        <row r="320">
          <cell r="F320" t="str">
            <v>DEB_COM_GR.APE.P</v>
          </cell>
          <cell r="I320">
            <v>4.79</v>
          </cell>
          <cell r="J320">
            <v>3.82</v>
          </cell>
          <cell r="K320">
            <v>4.79</v>
          </cell>
          <cell r="L320">
            <v>0.8</v>
          </cell>
          <cell r="M320">
            <v>0.48</v>
          </cell>
          <cell r="N320">
            <v>0.38</v>
          </cell>
          <cell r="T320">
            <v>5.55</v>
          </cell>
        </row>
        <row r="321">
          <cell r="F321" t="str">
            <v>DEB_COM_GR.APE.SEI</v>
          </cell>
          <cell r="G321">
            <v>5.91</v>
          </cell>
          <cell r="H321">
            <v>2.4700000000000002</v>
          </cell>
          <cell r="I321">
            <v>0.01</v>
          </cell>
          <cell r="J321">
            <v>2.79</v>
          </cell>
          <cell r="K321">
            <v>0.15</v>
          </cell>
          <cell r="L321">
            <v>2.48</v>
          </cell>
          <cell r="M321">
            <v>0.33</v>
          </cell>
          <cell r="N321">
            <v>0.18</v>
          </cell>
          <cell r="T321">
            <v>5.99</v>
          </cell>
        </row>
        <row r="322">
          <cell r="F322" t="str">
            <v>DEB_COM_GR.APE.SFERA</v>
          </cell>
          <cell r="G322">
            <v>0.46</v>
          </cell>
          <cell r="H322">
            <v>0.16</v>
          </cell>
          <cell r="I322">
            <v>0.06</v>
          </cell>
          <cell r="J322">
            <v>0.03</v>
          </cell>
          <cell r="K322">
            <v>0.01</v>
          </cell>
          <cell r="T322">
            <v>0.02</v>
          </cell>
        </row>
        <row r="323">
          <cell r="F323" t="str">
            <v>DEB_COM_GR.APE.TERNA</v>
          </cell>
          <cell r="G323">
            <v>1.61</v>
          </cell>
          <cell r="H323">
            <v>0.04</v>
          </cell>
          <cell r="I323">
            <v>0.01</v>
          </cell>
          <cell r="J323">
            <v>1.21</v>
          </cell>
          <cell r="K323">
            <v>0.01</v>
          </cell>
          <cell r="L323">
            <v>0.24</v>
          </cell>
          <cell r="N323">
            <v>0.15</v>
          </cell>
          <cell r="T323">
            <v>1.64</v>
          </cell>
        </row>
        <row r="324">
          <cell r="F324" t="str">
            <v>DEB_COM_GR.APE.WIND</v>
          </cell>
          <cell r="G324">
            <v>6.25</v>
          </cell>
          <cell r="H324">
            <v>2.27</v>
          </cell>
          <cell r="I324">
            <v>1.1399999999999999</v>
          </cell>
          <cell r="J324">
            <v>1.38</v>
          </cell>
          <cell r="K324">
            <v>0.08</v>
          </cell>
          <cell r="L324">
            <v>0.39</v>
          </cell>
          <cell r="M324">
            <v>0.33</v>
          </cell>
          <cell r="N324">
            <v>0.01</v>
          </cell>
          <cell r="T324">
            <v>2.19</v>
          </cell>
        </row>
        <row r="325">
          <cell r="F325" t="str">
            <v>DEB_COM_GR.CHI</v>
          </cell>
          <cell r="G325">
            <v>589.39</v>
          </cell>
          <cell r="H325">
            <v>8.51</v>
          </cell>
          <cell r="J325">
            <v>16.329999999999998</v>
          </cell>
          <cell r="K325">
            <v>614.23</v>
          </cell>
          <cell r="L325">
            <v>0.14000000000000001</v>
          </cell>
          <cell r="T325">
            <v>0.14000000000000001</v>
          </cell>
        </row>
        <row r="326">
          <cell r="F326" t="str">
            <v>DEB_COM_GR.CHI.CESAP</v>
          </cell>
          <cell r="G326">
            <v>1.05</v>
          </cell>
          <cell r="H326">
            <v>0.25</v>
          </cell>
          <cell r="J326">
            <v>0.33</v>
          </cell>
          <cell r="K326">
            <v>1.63</v>
          </cell>
          <cell r="N326">
            <v>0.03</v>
          </cell>
          <cell r="T326">
            <v>0.03</v>
          </cell>
        </row>
        <row r="327">
          <cell r="F327" t="str">
            <v>DEB_COM_GR.CHI.CESI</v>
          </cell>
          <cell r="G327">
            <v>0.05</v>
          </cell>
          <cell r="H327">
            <v>0.04</v>
          </cell>
          <cell r="J327">
            <v>0.25</v>
          </cell>
          <cell r="K327">
            <v>0.34</v>
          </cell>
          <cell r="L327">
            <v>1.71</v>
          </cell>
          <cell r="T327">
            <v>1.98</v>
          </cell>
        </row>
        <row r="328">
          <cell r="F328" t="str">
            <v>DEB_COM_GR.CHI.CHI_ENERGY</v>
          </cell>
          <cell r="G328">
            <v>0.05</v>
          </cell>
          <cell r="H328">
            <v>0.06</v>
          </cell>
          <cell r="I328">
            <v>0.01</v>
          </cell>
          <cell r="J328">
            <v>2.79</v>
          </cell>
          <cell r="K328">
            <v>0.15</v>
          </cell>
          <cell r="L328">
            <v>2.48</v>
          </cell>
          <cell r="M328">
            <v>0.33</v>
          </cell>
          <cell r="N328">
            <v>0.18</v>
          </cell>
          <cell r="T328">
            <v>5.99</v>
          </cell>
        </row>
        <row r="329">
          <cell r="F329" t="str">
            <v>DEB_COM_GR.CHI.CONPH</v>
          </cell>
          <cell r="G329">
            <v>0.01</v>
          </cell>
          <cell r="H329">
            <v>0.11</v>
          </cell>
          <cell r="K329">
            <v>0.11</v>
          </cell>
          <cell r="T329">
            <v>0.02</v>
          </cell>
        </row>
        <row r="330">
          <cell r="F330" t="str">
            <v>DEB_COM_GR.CHI.CORPORATE</v>
          </cell>
          <cell r="G330">
            <v>10.15</v>
          </cell>
          <cell r="H330">
            <v>1.42</v>
          </cell>
          <cell r="I330">
            <v>0.01</v>
          </cell>
          <cell r="J330">
            <v>1.21</v>
          </cell>
          <cell r="K330">
            <v>0.01</v>
          </cell>
          <cell r="L330">
            <v>0.24</v>
          </cell>
          <cell r="N330">
            <v>0.15</v>
          </cell>
          <cell r="T330">
            <v>1.64</v>
          </cell>
        </row>
        <row r="331">
          <cell r="F331" t="str">
            <v>DEB_COM_GR.CHI.EN_DISTR</v>
          </cell>
          <cell r="G331">
            <v>1.47</v>
          </cell>
          <cell r="H331">
            <v>0.79</v>
          </cell>
          <cell r="J331">
            <v>0.18</v>
          </cell>
          <cell r="K331">
            <v>2.44</v>
          </cell>
          <cell r="L331">
            <v>0.39</v>
          </cell>
          <cell r="M331">
            <v>0.33</v>
          </cell>
          <cell r="N331">
            <v>0.01</v>
          </cell>
          <cell r="T331">
            <v>2.19</v>
          </cell>
        </row>
        <row r="332">
          <cell r="F332" t="str">
            <v>DEB_COM_GR.CHI.EN_FTL</v>
          </cell>
          <cell r="G332">
            <v>290.2</v>
          </cell>
          <cell r="J332">
            <v>0.01</v>
          </cell>
          <cell r="K332">
            <v>290.20999999999998</v>
          </cell>
          <cell r="L332">
            <v>0.14000000000000001</v>
          </cell>
          <cell r="T332">
            <v>0.14000000000000001</v>
          </cell>
        </row>
        <row r="333">
          <cell r="F333" t="str">
            <v>DEB_COM_GR.CHI.EN_HYDRO</v>
          </cell>
          <cell r="G333">
            <v>0.11</v>
          </cell>
          <cell r="H333">
            <v>0.28000000000000003</v>
          </cell>
          <cell r="J333">
            <v>0.02</v>
          </cell>
          <cell r="K333">
            <v>0.41</v>
          </cell>
          <cell r="N333">
            <v>0.03</v>
          </cell>
          <cell r="T333">
            <v>0.03</v>
          </cell>
        </row>
        <row r="334">
          <cell r="F334" t="str">
            <v>DEB_COM_GR.CHI.EN_POWER</v>
          </cell>
          <cell r="G334">
            <v>251.05</v>
          </cell>
          <cell r="J334">
            <v>13.36</v>
          </cell>
          <cell r="K334">
            <v>264.41000000000003</v>
          </cell>
          <cell r="L334">
            <v>1.71</v>
          </cell>
          <cell r="T334">
            <v>1.98</v>
          </cell>
        </row>
        <row r="335">
          <cell r="F335" t="str">
            <v>DEB_COM_GR.CHI.EN_PROD</v>
          </cell>
          <cell r="G335">
            <v>0.13</v>
          </cell>
          <cell r="H335">
            <v>1.1200000000000001</v>
          </cell>
          <cell r="I335">
            <v>1.27</v>
          </cell>
          <cell r="J335">
            <v>12.09</v>
          </cell>
          <cell r="K335">
            <v>0.36</v>
          </cell>
          <cell r="L335">
            <v>4.2</v>
          </cell>
          <cell r="M335">
            <v>1.2</v>
          </cell>
          <cell r="N335">
            <v>0.76</v>
          </cell>
          <cell r="O335">
            <v>1.93</v>
          </cell>
          <cell r="P335">
            <v>1.01</v>
          </cell>
          <cell r="T335">
            <v>22.95</v>
          </cell>
        </row>
        <row r="336">
          <cell r="F336" t="str">
            <v>DEB_COM_GR.CHI.ENEL_IT</v>
          </cell>
          <cell r="G336">
            <v>8.14</v>
          </cell>
          <cell r="H336">
            <v>1.54</v>
          </cell>
          <cell r="I336">
            <v>1.27</v>
          </cell>
          <cell r="J336">
            <v>12.09</v>
          </cell>
          <cell r="K336">
            <v>0.36</v>
          </cell>
          <cell r="L336">
            <v>4.2</v>
          </cell>
          <cell r="M336">
            <v>1.2</v>
          </cell>
          <cell r="N336">
            <v>0.76</v>
          </cell>
          <cell r="O336">
            <v>1.93</v>
          </cell>
          <cell r="P336">
            <v>1.01</v>
          </cell>
          <cell r="T336">
            <v>22.95</v>
          </cell>
        </row>
        <row r="337">
          <cell r="F337" t="str">
            <v>DEB_COM_GR.CHI.ERGA</v>
          </cell>
          <cell r="G337">
            <v>0.44</v>
          </cell>
          <cell r="I337">
            <v>1.26</v>
          </cell>
          <cell r="J337">
            <v>9.3000000000000007</v>
          </cell>
          <cell r="K337">
            <v>0.44</v>
          </cell>
          <cell r="L337">
            <v>1.72</v>
          </cell>
          <cell r="M337">
            <v>0.87</v>
          </cell>
          <cell r="N337">
            <v>0.56999999999999995</v>
          </cell>
          <cell r="O337">
            <v>1.93</v>
          </cell>
          <cell r="P337">
            <v>1.01</v>
          </cell>
          <cell r="T337">
            <v>16.95</v>
          </cell>
        </row>
        <row r="338">
          <cell r="F338" t="str">
            <v>DEB_COM_GR.CHI.EUROGEN</v>
          </cell>
          <cell r="G338">
            <v>6.42</v>
          </cell>
          <cell r="I338">
            <v>1.26</v>
          </cell>
          <cell r="J338">
            <v>0.2</v>
          </cell>
          <cell r="K338">
            <v>6.62</v>
          </cell>
          <cell r="L338">
            <v>1.72</v>
          </cell>
          <cell r="M338">
            <v>0.87</v>
          </cell>
          <cell r="N338">
            <v>0.56999999999999995</v>
          </cell>
          <cell r="O338">
            <v>1.93</v>
          </cell>
          <cell r="P338">
            <v>1.01</v>
          </cell>
          <cell r="T338">
            <v>16.95</v>
          </cell>
        </row>
        <row r="339">
          <cell r="F339" t="str">
            <v>DEB_COM_GR.CHI.INTERPW</v>
          </cell>
          <cell r="G339">
            <v>0.06</v>
          </cell>
          <cell r="I339">
            <v>1.27</v>
          </cell>
          <cell r="J339">
            <v>12.09</v>
          </cell>
          <cell r="K339">
            <v>0.06</v>
          </cell>
          <cell r="L339">
            <v>4.2</v>
          </cell>
          <cell r="M339">
            <v>1.2</v>
          </cell>
          <cell r="N339">
            <v>0.76</v>
          </cell>
          <cell r="O339">
            <v>1.93</v>
          </cell>
          <cell r="P339">
            <v>1.01</v>
          </cell>
          <cell r="T339">
            <v>22.95</v>
          </cell>
        </row>
        <row r="340">
          <cell r="F340" t="str">
            <v>DEB_COM_GR.CHI.SEI</v>
          </cell>
          <cell r="G340">
            <v>2.54</v>
          </cell>
          <cell r="H340">
            <v>0.46</v>
          </cell>
          <cell r="I340">
            <v>0.74</v>
          </cell>
          <cell r="J340">
            <v>3980.44</v>
          </cell>
          <cell r="K340">
            <v>2.16</v>
          </cell>
          <cell r="L340">
            <v>400.1</v>
          </cell>
          <cell r="M340">
            <v>6.95</v>
          </cell>
          <cell r="N340">
            <v>217.99</v>
          </cell>
          <cell r="S340">
            <v>3.22</v>
          </cell>
          <cell r="T340">
            <v>4611.6000000000004</v>
          </cell>
        </row>
        <row r="341">
          <cell r="F341" t="str">
            <v>DEB_COM_GR.CHI.SFERA</v>
          </cell>
          <cell r="G341">
            <v>1.64</v>
          </cell>
          <cell r="H341">
            <v>0.37</v>
          </cell>
          <cell r="J341">
            <v>7.0000000000000007E-2</v>
          </cell>
          <cell r="K341">
            <v>2.08</v>
          </cell>
          <cell r="L341">
            <v>6.88</v>
          </cell>
          <cell r="M341">
            <v>4.2300000000000004</v>
          </cell>
          <cell r="N341">
            <v>2.91</v>
          </cell>
          <cell r="T341">
            <v>47.5</v>
          </cell>
        </row>
        <row r="342">
          <cell r="F342" t="str">
            <v>DEB_COM_GR.CHI.TERNA</v>
          </cell>
          <cell r="G342">
            <v>0.42</v>
          </cell>
          <cell r="H342">
            <v>0.02</v>
          </cell>
          <cell r="I342">
            <v>0.12</v>
          </cell>
          <cell r="J342">
            <v>-3.82</v>
          </cell>
          <cell r="K342">
            <v>0.78</v>
          </cell>
          <cell r="L342">
            <v>4.62</v>
          </cell>
          <cell r="M342">
            <v>2.72</v>
          </cell>
          <cell r="N342">
            <v>2.13</v>
          </cell>
          <cell r="T342">
            <v>6.55</v>
          </cell>
        </row>
        <row r="343">
          <cell r="F343" t="str">
            <v>DEB_COM_GR.CHI.WIND</v>
          </cell>
          <cell r="G343">
            <v>0.08</v>
          </cell>
          <cell r="H343">
            <v>2.0499999999999998</v>
          </cell>
          <cell r="I343">
            <v>0.98</v>
          </cell>
          <cell r="J343">
            <v>3962.24</v>
          </cell>
          <cell r="K343">
            <v>1.38</v>
          </cell>
          <cell r="L343">
            <v>388.6</v>
          </cell>
          <cell r="M343">
            <v>499.93</v>
          </cell>
          <cell r="N343">
            <v>212.93</v>
          </cell>
          <cell r="T343">
            <v>5066.0600000000004</v>
          </cell>
        </row>
        <row r="344">
          <cell r="F344" t="str">
            <v>DEB_COM_GR.MOV</v>
          </cell>
          <cell r="G344">
            <v>-237.25</v>
          </cell>
          <cell r="H344">
            <v>-3.32</v>
          </cell>
          <cell r="I344">
            <v>0.74</v>
          </cell>
          <cell r="J344">
            <v>3980.44</v>
          </cell>
          <cell r="K344">
            <v>2.16</v>
          </cell>
          <cell r="L344">
            <v>400.1</v>
          </cell>
          <cell r="M344">
            <v>6.95</v>
          </cell>
          <cell r="N344">
            <v>217.99</v>
          </cell>
          <cell r="S344">
            <v>3.22</v>
          </cell>
          <cell r="T344">
            <v>4611.6000000000004</v>
          </cell>
        </row>
        <row r="345">
          <cell r="F345" t="str">
            <v>DEB_COM_GR.MOV.CESAP</v>
          </cell>
          <cell r="G345">
            <v>-2.33</v>
          </cell>
          <cell r="I345">
            <v>-0.64</v>
          </cell>
          <cell r="J345">
            <v>-0.01</v>
          </cell>
          <cell r="K345">
            <v>-2.98</v>
          </cell>
          <cell r="M345">
            <v>-499.93</v>
          </cell>
          <cell r="N345">
            <v>0.01</v>
          </cell>
          <cell r="S345">
            <v>3.22</v>
          </cell>
          <cell r="T345">
            <v>-508.52</v>
          </cell>
        </row>
        <row r="346">
          <cell r="F346" t="str">
            <v>DEB_COM_GR.MOV.CESI</v>
          </cell>
          <cell r="G346">
            <v>-4.83</v>
          </cell>
          <cell r="H346">
            <v>-0.02</v>
          </cell>
          <cell r="I346">
            <v>-0.21</v>
          </cell>
          <cell r="J346">
            <v>7.31</v>
          </cell>
          <cell r="K346">
            <v>13.34</v>
          </cell>
          <cell r="T346">
            <v>20.65</v>
          </cell>
        </row>
        <row r="347">
          <cell r="F347" t="str">
            <v>DEB_COM_GR.MOV.CHI_ENERGY</v>
          </cell>
          <cell r="H347">
            <v>0.06</v>
          </cell>
          <cell r="J347">
            <v>7.31</v>
          </cell>
          <cell r="K347">
            <v>0.06</v>
          </cell>
          <cell r="T347">
            <v>20.65</v>
          </cell>
        </row>
        <row r="348">
          <cell r="F348" t="str">
            <v>DEB_COM_GR.MOV.CONPH</v>
          </cell>
          <cell r="H348">
            <v>0.06</v>
          </cell>
          <cell r="K348">
            <v>0.06</v>
          </cell>
          <cell r="T348">
            <v>1.1200000000000001</v>
          </cell>
        </row>
        <row r="349">
          <cell r="F349" t="str">
            <v>DEB_COM_GR.MOV.CORPORATE</v>
          </cell>
          <cell r="G349">
            <v>-189.65</v>
          </cell>
          <cell r="H349">
            <v>-0.02</v>
          </cell>
          <cell r="I349">
            <v>-1.34</v>
          </cell>
          <cell r="J349">
            <v>-0.02</v>
          </cell>
          <cell r="K349">
            <v>1.1200000000000001</v>
          </cell>
          <cell r="T349">
            <v>1.1200000000000001</v>
          </cell>
        </row>
        <row r="350">
          <cell r="F350" t="str">
            <v>DEB_COM_GR.MOV.DALM_TR</v>
          </cell>
          <cell r="I350">
            <v>-0.14000000000000001</v>
          </cell>
          <cell r="K350">
            <v>-0.14000000000000001</v>
          </cell>
          <cell r="T350">
            <v>1.1200000000000001</v>
          </cell>
        </row>
        <row r="351">
          <cell r="F351" t="str">
            <v>DEB_COM_GR.MOV.EN_DISTR</v>
          </cell>
          <cell r="G351">
            <v>-2.3199999999999998</v>
          </cell>
          <cell r="H351">
            <v>0.08</v>
          </cell>
          <cell r="I351">
            <v>-0.01</v>
          </cell>
          <cell r="J351">
            <v>7.31</v>
          </cell>
          <cell r="K351">
            <v>13.34</v>
          </cell>
          <cell r="T351">
            <v>20.65</v>
          </cell>
        </row>
        <row r="352">
          <cell r="F352" t="str">
            <v>DEB_COM_GR.MOV.EN_FTL</v>
          </cell>
          <cell r="G352">
            <v>-100.8</v>
          </cell>
          <cell r="I352">
            <v>-77.709999999999994</v>
          </cell>
          <cell r="J352">
            <v>-15.57</v>
          </cell>
          <cell r="K352">
            <v>-194.08</v>
          </cell>
          <cell r="L352">
            <v>8.51</v>
          </cell>
          <cell r="N352">
            <v>16.329999999999998</v>
          </cell>
          <cell r="P352">
            <v>0.64</v>
          </cell>
          <cell r="S352">
            <v>1.17</v>
          </cell>
          <cell r="T352">
            <v>833.67</v>
          </cell>
        </row>
        <row r="353">
          <cell r="F353" t="str">
            <v>DEB_COM_GR.MOV.EN_HYDRO</v>
          </cell>
          <cell r="G353">
            <v>-1.26</v>
          </cell>
          <cell r="H353">
            <v>-0.02</v>
          </cell>
          <cell r="I353">
            <v>-0.71</v>
          </cell>
          <cell r="J353">
            <v>-0.05</v>
          </cell>
          <cell r="K353">
            <v>-2.04</v>
          </cell>
          <cell r="L353">
            <v>11.83</v>
          </cell>
          <cell r="M353">
            <v>176.75</v>
          </cell>
          <cell r="N353">
            <v>19.600000000000001</v>
          </cell>
          <cell r="T353">
            <v>1067.3</v>
          </cell>
        </row>
        <row r="354">
          <cell r="F354" t="str">
            <v>DEB_COM_GR.MOV.EN_POWER</v>
          </cell>
          <cell r="G354">
            <v>57.93</v>
          </cell>
          <cell r="H354">
            <v>-0.57999999999999996</v>
          </cell>
          <cell r="I354">
            <v>0.01</v>
          </cell>
          <cell r="J354">
            <v>3.38</v>
          </cell>
          <cell r="K354">
            <v>0.02</v>
          </cell>
          <cell r="L354">
            <v>0.25</v>
          </cell>
          <cell r="M354">
            <v>0.64</v>
          </cell>
          <cell r="N354">
            <v>0.34</v>
          </cell>
          <cell r="T354">
            <v>4.6500000000000004</v>
          </cell>
        </row>
        <row r="355">
          <cell r="F355" t="str">
            <v>DEB_COM_GR.MOV.EN_PROD</v>
          </cell>
          <cell r="H355">
            <v>-0.36</v>
          </cell>
          <cell r="I355">
            <v>-6.23</v>
          </cell>
          <cell r="J355">
            <v>4.88</v>
          </cell>
          <cell r="K355">
            <v>0.02</v>
          </cell>
          <cell r="L355">
            <v>0.06</v>
          </cell>
          <cell r="M355">
            <v>0.21</v>
          </cell>
          <cell r="N355">
            <v>0.26</v>
          </cell>
          <cell r="T355">
            <v>5.43</v>
          </cell>
        </row>
        <row r="356">
          <cell r="F356" t="str">
            <v>DEB_COM_GR.MOV.ENEL_IT</v>
          </cell>
          <cell r="G356">
            <v>-0.92</v>
          </cell>
          <cell r="H356">
            <v>-0.47</v>
          </cell>
          <cell r="I356">
            <v>-1.9</v>
          </cell>
          <cell r="J356">
            <v>-0.12</v>
          </cell>
          <cell r="K356">
            <v>-3.41</v>
          </cell>
          <cell r="L356">
            <v>0.05</v>
          </cell>
          <cell r="T356">
            <v>0.05</v>
          </cell>
        </row>
        <row r="357">
          <cell r="F357" t="str">
            <v>DEB_COM_GR.MOV.ERGA</v>
          </cell>
          <cell r="G357">
            <v>-2.39</v>
          </cell>
          <cell r="H357">
            <v>0.11</v>
          </cell>
          <cell r="I357">
            <v>0.5</v>
          </cell>
          <cell r="J357">
            <v>-0.01</v>
          </cell>
          <cell r="K357">
            <v>-2.4</v>
          </cell>
          <cell r="L357">
            <v>1.44</v>
          </cell>
          <cell r="M357">
            <v>1.34</v>
          </cell>
          <cell r="N357">
            <v>0.24</v>
          </cell>
          <cell r="T357">
            <v>216.51</v>
          </cell>
        </row>
        <row r="358">
          <cell r="F358" t="str">
            <v>DEB_COM_GR.MOV.EUROGEN</v>
          </cell>
          <cell r="G358">
            <v>5.0199999999999996</v>
          </cell>
          <cell r="H358">
            <v>-0.01</v>
          </cell>
          <cell r="J358">
            <v>-0.18</v>
          </cell>
          <cell r="K358">
            <v>4.83</v>
          </cell>
          <cell r="M358">
            <v>0.14000000000000001</v>
          </cell>
          <cell r="T358">
            <v>0.14000000000000001</v>
          </cell>
        </row>
        <row r="359">
          <cell r="F359" t="str">
            <v>DEB_COM_GR.MOV.INTERPW</v>
          </cell>
          <cell r="G359">
            <v>-1.72</v>
          </cell>
          <cell r="I359">
            <v>0.01</v>
          </cell>
          <cell r="J359">
            <v>3.79</v>
          </cell>
          <cell r="K359">
            <v>-1.72</v>
          </cell>
          <cell r="L359">
            <v>0.71</v>
          </cell>
          <cell r="M359">
            <v>0.01</v>
          </cell>
          <cell r="N359">
            <v>0.19</v>
          </cell>
          <cell r="T359">
            <v>4.8099999999999996</v>
          </cell>
        </row>
        <row r="360">
          <cell r="F360" t="str">
            <v>DEB_COM_GR.MOV.P</v>
          </cell>
          <cell r="I360">
            <v>-4.79</v>
          </cell>
          <cell r="J360">
            <v>391</v>
          </cell>
          <cell r="K360">
            <v>2.08</v>
          </cell>
          <cell r="M360">
            <v>77.709999999999994</v>
          </cell>
          <cell r="N360">
            <v>15.58</v>
          </cell>
          <cell r="T360">
            <v>486.37</v>
          </cell>
        </row>
        <row r="361">
          <cell r="F361" t="str">
            <v>DEB_COM_GR.MOV.SEI</v>
          </cell>
          <cell r="G361">
            <v>-3.37</v>
          </cell>
          <cell r="H361">
            <v>-2.0099999999999998</v>
          </cell>
          <cell r="I361">
            <v>-2.12</v>
          </cell>
          <cell r="J361">
            <v>1.37</v>
          </cell>
          <cell r="K361">
            <v>-7.48</v>
          </cell>
          <cell r="L361">
            <v>0.3</v>
          </cell>
          <cell r="M361">
            <v>0.71</v>
          </cell>
          <cell r="N361">
            <v>7.0000000000000007E-2</v>
          </cell>
          <cell r="T361">
            <v>2.4500000000000002</v>
          </cell>
        </row>
        <row r="362">
          <cell r="F362" t="str">
            <v>DEB_COM_GR.MOV.SFERA</v>
          </cell>
          <cell r="G362">
            <v>1.18</v>
          </cell>
          <cell r="H362">
            <v>0.21</v>
          </cell>
          <cell r="I362">
            <v>-0.06</v>
          </cell>
          <cell r="J362">
            <v>193.12</v>
          </cell>
          <cell r="K362">
            <v>1.37</v>
          </cell>
          <cell r="L362">
            <v>0.57999999999999996</v>
          </cell>
          <cell r="M362">
            <v>79.02</v>
          </cell>
          <cell r="N362">
            <v>0.55000000000000004</v>
          </cell>
          <cell r="T362">
            <v>273.27</v>
          </cell>
        </row>
        <row r="363">
          <cell r="F363" t="str">
            <v>DEB_COM_GR.MOV.TERNA</v>
          </cell>
          <cell r="G363">
            <v>-1.19</v>
          </cell>
          <cell r="H363">
            <v>-0.02</v>
          </cell>
          <cell r="I363">
            <v>0.1</v>
          </cell>
          <cell r="J363">
            <v>-0.01</v>
          </cell>
          <cell r="K363">
            <v>12.28</v>
          </cell>
          <cell r="L363">
            <v>1.48</v>
          </cell>
          <cell r="M363">
            <v>6.23</v>
          </cell>
          <cell r="N363">
            <v>0.28000000000000003</v>
          </cell>
          <cell r="T363">
            <v>20.37</v>
          </cell>
        </row>
        <row r="364">
          <cell r="F364" t="str">
            <v>DEB_COM_GR.MOV.WIND</v>
          </cell>
          <cell r="G364">
            <v>-6.17</v>
          </cell>
          <cell r="H364">
            <v>-0.22</v>
          </cell>
          <cell r="I364">
            <v>1.23</v>
          </cell>
          <cell r="J364">
            <v>9.06</v>
          </cell>
          <cell r="K364">
            <v>1.02</v>
          </cell>
          <cell r="L364">
            <v>2.0099999999999998</v>
          </cell>
          <cell r="M364">
            <v>1.9</v>
          </cell>
          <cell r="N364">
            <v>1.01</v>
          </cell>
          <cell r="T364">
            <v>16.25</v>
          </cell>
        </row>
        <row r="365">
          <cell r="F365" t="str">
            <v>DEB_COM_GR.STO</v>
          </cell>
          <cell r="G365">
            <v>589.39</v>
          </cell>
          <cell r="H365">
            <v>8.51</v>
          </cell>
          <cell r="J365">
            <v>16.329999999999998</v>
          </cell>
          <cell r="K365">
            <v>614.23</v>
          </cell>
          <cell r="N365">
            <v>0.01</v>
          </cell>
          <cell r="T365">
            <v>2.84</v>
          </cell>
        </row>
        <row r="366">
          <cell r="F366" t="str">
            <v>DEB_COM_TOT</v>
          </cell>
          <cell r="G366">
            <v>758.84</v>
          </cell>
          <cell r="H366">
            <v>92.46</v>
          </cell>
          <cell r="J366">
            <v>35.08</v>
          </cell>
          <cell r="K366">
            <v>886.38</v>
          </cell>
          <cell r="L366">
            <v>0.01</v>
          </cell>
          <cell r="N366">
            <v>0.38</v>
          </cell>
          <cell r="T366">
            <v>1.79</v>
          </cell>
        </row>
        <row r="367">
          <cell r="F367" t="str">
            <v>DEB_COM_TOT.APE</v>
          </cell>
          <cell r="G367">
            <v>1105.18</v>
          </cell>
          <cell r="H367">
            <v>92.21</v>
          </cell>
          <cell r="I367">
            <v>204.49</v>
          </cell>
          <cell r="J367">
            <v>1.78</v>
          </cell>
          <cell r="K367">
            <v>1435.82</v>
          </cell>
          <cell r="T367">
            <v>1.78</v>
          </cell>
        </row>
        <row r="368">
          <cell r="F368" t="str">
            <v>DEB_COM_TOT.CHI</v>
          </cell>
          <cell r="G368">
            <v>758.84</v>
          </cell>
          <cell r="H368">
            <v>92.46</v>
          </cell>
          <cell r="J368">
            <v>35.08</v>
          </cell>
          <cell r="K368">
            <v>886.38</v>
          </cell>
          <cell r="M368">
            <v>4.79</v>
          </cell>
          <cell r="T368">
            <v>4.79</v>
          </cell>
        </row>
        <row r="369">
          <cell r="F369" t="str">
            <v>DEB_COM_TOT.MOV</v>
          </cell>
          <cell r="G369">
            <v>-346.34</v>
          </cell>
          <cell r="H369">
            <v>0.25</v>
          </cell>
          <cell r="I369">
            <v>-204.49</v>
          </cell>
          <cell r="J369">
            <v>1.1399999999999999</v>
          </cell>
          <cell r="K369">
            <v>-549.44000000000005</v>
          </cell>
          <cell r="L369">
            <v>2.4700000000000002</v>
          </cell>
          <cell r="M369">
            <v>2.12</v>
          </cell>
          <cell r="N369">
            <v>0.09</v>
          </cell>
          <cell r="T369">
            <v>12.1</v>
          </cell>
        </row>
        <row r="370">
          <cell r="F370" t="str">
            <v>DEB_COM_TOT.STO</v>
          </cell>
          <cell r="G370">
            <v>758.84</v>
          </cell>
          <cell r="H370">
            <v>92.46</v>
          </cell>
          <cell r="I370">
            <v>0.09</v>
          </cell>
          <cell r="J370">
            <v>0.46</v>
          </cell>
          <cell r="K370">
            <v>0.11</v>
          </cell>
          <cell r="L370">
            <v>0.16</v>
          </cell>
          <cell r="M370">
            <v>0.06</v>
          </cell>
          <cell r="N370">
            <v>0.03</v>
          </cell>
          <cell r="T370">
            <v>0.91</v>
          </cell>
        </row>
        <row r="371">
          <cell r="F371" t="str">
            <v>DEB_COM_TZ</v>
          </cell>
          <cell r="G371">
            <v>169.45</v>
          </cell>
          <cell r="H371">
            <v>83.95</v>
          </cell>
          <cell r="J371">
            <v>18.75</v>
          </cell>
          <cell r="K371">
            <v>272.14999999999998</v>
          </cell>
          <cell r="L371">
            <v>0.04</v>
          </cell>
          <cell r="M371">
            <v>0.73</v>
          </cell>
          <cell r="N371">
            <v>0.04</v>
          </cell>
          <cell r="T371">
            <v>2.42</v>
          </cell>
        </row>
        <row r="372">
          <cell r="F372" t="str">
            <v>DEB_COM_TZ.APE</v>
          </cell>
          <cell r="G372">
            <v>278.54000000000002</v>
          </cell>
          <cell r="H372">
            <v>80.38</v>
          </cell>
          <cell r="I372">
            <v>7.0000000000000007E-2</v>
          </cell>
          <cell r="J372">
            <v>6.25</v>
          </cell>
          <cell r="K372">
            <v>7.0000000000000007E-2</v>
          </cell>
          <cell r="L372">
            <v>2.27</v>
          </cell>
          <cell r="M372">
            <v>1.1399999999999999</v>
          </cell>
          <cell r="N372">
            <v>0.53</v>
          </cell>
          <cell r="T372">
            <v>10.37</v>
          </cell>
        </row>
        <row r="373">
          <cell r="F373" t="str">
            <v>DEB_COM_TZ.CHI</v>
          </cell>
          <cell r="G373">
            <v>169.45</v>
          </cell>
          <cell r="H373">
            <v>83.95</v>
          </cell>
          <cell r="I373">
            <v>66.69</v>
          </cell>
          <cell r="J373">
            <v>589.39</v>
          </cell>
          <cell r="K373">
            <v>150.86000000000001</v>
          </cell>
          <cell r="L373">
            <v>8.51</v>
          </cell>
          <cell r="N373">
            <v>16.329999999999998</v>
          </cell>
          <cell r="P373">
            <v>0.64</v>
          </cell>
          <cell r="S373">
            <v>1.17</v>
          </cell>
          <cell r="T373">
            <v>833.67</v>
          </cell>
        </row>
        <row r="374">
          <cell r="F374" t="str">
            <v>DEB_COM_TZ.MOV</v>
          </cell>
          <cell r="G374">
            <v>-109.09</v>
          </cell>
          <cell r="H374">
            <v>3.57</v>
          </cell>
          <cell r="I374">
            <v>0.01</v>
          </cell>
          <cell r="J374">
            <v>1.05</v>
          </cell>
          <cell r="K374">
            <v>0.02</v>
          </cell>
          <cell r="L374">
            <v>0.25</v>
          </cell>
          <cell r="N374">
            <v>0.33</v>
          </cell>
          <cell r="S374">
            <v>0.04</v>
          </cell>
          <cell r="T374">
            <v>1.71</v>
          </cell>
        </row>
        <row r="375">
          <cell r="F375" t="str">
            <v>DEB_COM_TZ.STO</v>
          </cell>
          <cell r="G375">
            <v>169.45</v>
          </cell>
          <cell r="H375">
            <v>83.95</v>
          </cell>
          <cell r="I375">
            <v>0.01</v>
          </cell>
          <cell r="J375">
            <v>0.05</v>
          </cell>
          <cell r="K375">
            <v>272.14999999999998</v>
          </cell>
          <cell r="L375">
            <v>0.04</v>
          </cell>
          <cell r="N375">
            <v>0.25</v>
          </cell>
          <cell r="T375">
            <v>0.35</v>
          </cell>
        </row>
        <row r="376">
          <cell r="F376" t="str">
            <v>DEB_DIV_GR</v>
          </cell>
          <cell r="G376">
            <v>45.97</v>
          </cell>
          <cell r="H376">
            <v>5.42</v>
          </cell>
          <cell r="J376">
            <v>1.35</v>
          </cell>
          <cell r="K376">
            <v>52.74</v>
          </cell>
          <cell r="L376">
            <v>0.06</v>
          </cell>
          <cell r="P376">
            <v>0.64</v>
          </cell>
          <cell r="T376">
            <v>0.7</v>
          </cell>
        </row>
        <row r="377">
          <cell r="F377" t="str">
            <v>DEB_DIV_GR.APE</v>
          </cell>
          <cell r="G377">
            <v>25.13</v>
          </cell>
          <cell r="H377">
            <v>9.6999999999999993</v>
          </cell>
          <cell r="I377">
            <v>11.8</v>
          </cell>
          <cell r="J377">
            <v>3.89</v>
          </cell>
          <cell r="K377">
            <v>50.52</v>
          </cell>
          <cell r="L377">
            <v>0.11</v>
          </cell>
          <cell r="T377">
            <v>0.11</v>
          </cell>
        </row>
        <row r="378">
          <cell r="F378" t="str">
            <v>DEB_DIV_GR.APE.CORPORATE</v>
          </cell>
          <cell r="G378">
            <v>25.13</v>
          </cell>
          <cell r="H378">
            <v>9.6999999999999993</v>
          </cell>
          <cell r="I378">
            <v>65.52</v>
          </cell>
          <cell r="J378">
            <v>10.15</v>
          </cell>
          <cell r="K378">
            <v>0.66</v>
          </cell>
          <cell r="L378">
            <v>1.42</v>
          </cell>
          <cell r="N378">
            <v>0.22</v>
          </cell>
          <cell r="T378">
            <v>77.98</v>
          </cell>
        </row>
        <row r="379">
          <cell r="F379" t="str">
            <v>DEB_DIV_GR.CHI</v>
          </cell>
          <cell r="G379">
            <v>45.97</v>
          </cell>
          <cell r="H379">
            <v>5.42</v>
          </cell>
          <cell r="I379">
            <v>0.01</v>
          </cell>
          <cell r="J379">
            <v>1.47</v>
          </cell>
          <cell r="K379">
            <v>0.16</v>
          </cell>
          <cell r="L379">
            <v>0.79</v>
          </cell>
          <cell r="N379">
            <v>0.18</v>
          </cell>
          <cell r="T379">
            <v>2.61</v>
          </cell>
        </row>
        <row r="380">
          <cell r="F380" t="str">
            <v>DEB_DIV_GR.CHI.CORPORATE</v>
          </cell>
          <cell r="G380">
            <v>45.97</v>
          </cell>
          <cell r="H380">
            <v>5.42</v>
          </cell>
          <cell r="J380">
            <v>1.35</v>
          </cell>
          <cell r="K380">
            <v>52.74</v>
          </cell>
          <cell r="N380">
            <v>0.01</v>
          </cell>
          <cell r="T380">
            <v>324.27999999999997</v>
          </cell>
        </row>
        <row r="381">
          <cell r="F381" t="str">
            <v>DEB_DIV_GR.MOV</v>
          </cell>
          <cell r="G381">
            <v>20.84</v>
          </cell>
          <cell r="H381">
            <v>-4.28</v>
          </cell>
          <cell r="I381">
            <v>-11.8</v>
          </cell>
          <cell r="J381">
            <v>0.11</v>
          </cell>
          <cell r="K381">
            <v>2.2200000000000002</v>
          </cell>
          <cell r="L381">
            <v>0.28000000000000003</v>
          </cell>
          <cell r="N381">
            <v>0.02</v>
          </cell>
          <cell r="T381">
            <v>0.41</v>
          </cell>
        </row>
        <row r="382">
          <cell r="F382" t="str">
            <v>DEB_DIV_GR.MOV.CORPORATE</v>
          </cell>
          <cell r="G382">
            <v>20.84</v>
          </cell>
          <cell r="H382">
            <v>-4.28</v>
          </cell>
          <cell r="I382">
            <v>-11.8</v>
          </cell>
          <cell r="J382">
            <v>251.05</v>
          </cell>
          <cell r="K382">
            <v>2.2200000000000002</v>
          </cell>
          <cell r="N382">
            <v>13.36</v>
          </cell>
          <cell r="T382">
            <v>264.41000000000003</v>
          </cell>
        </row>
        <row r="383">
          <cell r="F383" t="str">
            <v>DEB_DIV_GR.STO</v>
          </cell>
          <cell r="G383">
            <v>45.97</v>
          </cell>
          <cell r="H383">
            <v>5.42</v>
          </cell>
          <cell r="J383">
            <v>1.35</v>
          </cell>
          <cell r="K383">
            <v>114.63</v>
          </cell>
          <cell r="L383">
            <v>1.1200000000000001</v>
          </cell>
          <cell r="N383">
            <v>0.12</v>
          </cell>
          <cell r="S383">
            <v>1.1299999999999999</v>
          </cell>
          <cell r="T383">
            <v>117</v>
          </cell>
        </row>
        <row r="384">
          <cell r="F384" t="str">
            <v>DEB_DIV_TZ</v>
          </cell>
          <cell r="G384">
            <v>224.24</v>
          </cell>
          <cell r="H384">
            <v>29.94</v>
          </cell>
          <cell r="I384">
            <v>0.82</v>
          </cell>
          <cell r="J384">
            <v>8.14</v>
          </cell>
          <cell r="K384">
            <v>0.96</v>
          </cell>
          <cell r="L384">
            <v>1.54</v>
          </cell>
          <cell r="N384">
            <v>0.89</v>
          </cell>
          <cell r="T384">
            <v>12.36</v>
          </cell>
        </row>
        <row r="385">
          <cell r="F385" t="str">
            <v>DEB_DIV_TZ.APE</v>
          </cell>
          <cell r="G385">
            <v>220.05</v>
          </cell>
          <cell r="H385">
            <v>46.73</v>
          </cell>
          <cell r="I385">
            <v>40.97</v>
          </cell>
          <cell r="J385">
            <v>0.44</v>
          </cell>
          <cell r="K385">
            <v>324.24</v>
          </cell>
          <cell r="T385">
            <v>0.44</v>
          </cell>
        </row>
        <row r="386">
          <cell r="F386" t="str">
            <v>DEB_DIV_TZ.CHI</v>
          </cell>
          <cell r="G386">
            <v>224.24</v>
          </cell>
          <cell r="H386">
            <v>29.94</v>
          </cell>
          <cell r="J386">
            <v>17.100000000000001</v>
          </cell>
          <cell r="K386">
            <v>271.27999999999997</v>
          </cell>
          <cell r="N386">
            <v>0.2</v>
          </cell>
          <cell r="T386">
            <v>6.62</v>
          </cell>
        </row>
        <row r="387">
          <cell r="F387" t="str">
            <v>DEB_DIV_TZ.MOV</v>
          </cell>
          <cell r="G387">
            <v>4.1900000000000004</v>
          </cell>
          <cell r="H387">
            <v>-16.79</v>
          </cell>
          <cell r="I387">
            <v>0.09</v>
          </cell>
          <cell r="J387">
            <v>0.61</v>
          </cell>
          <cell r="K387">
            <v>-52.96</v>
          </cell>
          <cell r="T387">
            <v>0.09</v>
          </cell>
        </row>
        <row r="388">
          <cell r="F388" t="str">
            <v>DEB_DIV_TZ.STO</v>
          </cell>
          <cell r="G388">
            <v>224.24</v>
          </cell>
          <cell r="H388">
            <v>29.94</v>
          </cell>
          <cell r="J388">
            <v>17.100000000000001</v>
          </cell>
          <cell r="K388">
            <v>271.27999999999997</v>
          </cell>
          <cell r="T388">
            <v>0.06</v>
          </cell>
        </row>
        <row r="389">
          <cell r="F389" t="str">
            <v>DEB_ERARIO</v>
          </cell>
          <cell r="G389">
            <v>461.27</v>
          </cell>
          <cell r="H389">
            <v>67.88</v>
          </cell>
          <cell r="I389">
            <v>0.17</v>
          </cell>
          <cell r="J389">
            <v>2.54</v>
          </cell>
          <cell r="K389">
            <v>0.19</v>
          </cell>
          <cell r="L389">
            <v>0.46</v>
          </cell>
          <cell r="N389">
            <v>0.11</v>
          </cell>
          <cell r="T389">
            <v>3.47</v>
          </cell>
        </row>
        <row r="390">
          <cell r="F390" t="str">
            <v>DEB_ERARIO.APE</v>
          </cell>
          <cell r="G390">
            <v>260.83</v>
          </cell>
          <cell r="H390">
            <v>63.11</v>
          </cell>
          <cell r="I390">
            <v>0.05</v>
          </cell>
          <cell r="J390">
            <v>1.64</v>
          </cell>
          <cell r="K390">
            <v>0.11</v>
          </cell>
          <cell r="L390">
            <v>0.37</v>
          </cell>
          <cell r="N390">
            <v>7.0000000000000007E-2</v>
          </cell>
          <cell r="T390">
            <v>2.2400000000000002</v>
          </cell>
        </row>
        <row r="391">
          <cell r="F391" t="str">
            <v>DEB_ERARIO.CHI</v>
          </cell>
          <cell r="G391">
            <v>461.27</v>
          </cell>
          <cell r="H391">
            <v>67.88</v>
          </cell>
          <cell r="J391">
            <v>4.26</v>
          </cell>
          <cell r="K391">
            <v>533.41</v>
          </cell>
          <cell r="L391">
            <v>0.02</v>
          </cell>
          <cell r="N391">
            <v>0.03</v>
          </cell>
          <cell r="T391">
            <v>0.47</v>
          </cell>
        </row>
        <row r="392">
          <cell r="F392" t="str">
            <v>DEB_ERARIO.MOV</v>
          </cell>
          <cell r="G392">
            <v>200.44</v>
          </cell>
          <cell r="H392">
            <v>4.7699999999999996</v>
          </cell>
          <cell r="I392">
            <v>0.01</v>
          </cell>
          <cell r="J392">
            <v>0.08</v>
          </cell>
          <cell r="K392">
            <v>0.06</v>
          </cell>
          <cell r="L392">
            <v>2.0499999999999998</v>
          </cell>
          <cell r="N392">
            <v>0.55000000000000004</v>
          </cell>
          <cell r="T392">
            <v>2.8</v>
          </cell>
        </row>
        <row r="393">
          <cell r="F393" t="str">
            <v>DEB_ERARIO.STO</v>
          </cell>
          <cell r="G393">
            <v>461.27</v>
          </cell>
          <cell r="H393">
            <v>67.88</v>
          </cell>
          <cell r="I393">
            <v>63.44</v>
          </cell>
          <cell r="J393">
            <v>4.26</v>
          </cell>
          <cell r="K393">
            <v>533.41</v>
          </cell>
          <cell r="L393">
            <v>-3.32</v>
          </cell>
          <cell r="M393">
            <v>-176.75</v>
          </cell>
          <cell r="N393">
            <v>-3.27</v>
          </cell>
          <cell r="P393">
            <v>0.64</v>
          </cell>
          <cell r="S393">
            <v>1.17</v>
          </cell>
          <cell r="T393">
            <v>-233.63</v>
          </cell>
        </row>
        <row r="394">
          <cell r="F394" t="str">
            <v>DEB_RIP_FPE</v>
          </cell>
          <cell r="G394">
            <v>98.6</v>
          </cell>
          <cell r="H394">
            <v>19.43</v>
          </cell>
          <cell r="J394">
            <v>10.02</v>
          </cell>
          <cell r="K394">
            <v>128.05000000000001</v>
          </cell>
          <cell r="M394">
            <v>-0.64</v>
          </cell>
          <cell r="N394">
            <v>-0.01</v>
          </cell>
          <cell r="S394">
            <v>0.04</v>
          </cell>
          <cell r="T394">
            <v>-2.94</v>
          </cell>
        </row>
        <row r="395">
          <cell r="F395" t="str">
            <v>DEB_RIP_FPE.APE</v>
          </cell>
          <cell r="G395">
            <v>104.28</v>
          </cell>
          <cell r="H395">
            <v>21.67</v>
          </cell>
          <cell r="I395">
            <v>0.01</v>
          </cell>
          <cell r="J395">
            <v>-4.83</v>
          </cell>
          <cell r="K395">
            <v>-0.02</v>
          </cell>
          <cell r="L395">
            <v>-0.02</v>
          </cell>
          <cell r="M395">
            <v>-0.21</v>
          </cell>
          <cell r="N395">
            <v>-0.01</v>
          </cell>
          <cell r="T395">
            <v>-5.08</v>
          </cell>
        </row>
        <row r="396">
          <cell r="F396" t="str">
            <v>DEB_RIP_FPE.CHI</v>
          </cell>
          <cell r="G396">
            <v>98.6</v>
          </cell>
          <cell r="H396">
            <v>19.43</v>
          </cell>
          <cell r="J396">
            <v>10.02</v>
          </cell>
          <cell r="K396">
            <v>128.05000000000001</v>
          </cell>
          <cell r="L396">
            <v>0.06</v>
          </cell>
          <cell r="P396">
            <v>0.64</v>
          </cell>
          <cell r="T396">
            <v>0.7</v>
          </cell>
        </row>
        <row r="397">
          <cell r="F397" t="str">
            <v>DEB_RIP_FPE.MOV</v>
          </cell>
          <cell r="G397">
            <v>-5.68</v>
          </cell>
          <cell r="H397">
            <v>-2.2400000000000002</v>
          </cell>
          <cell r="I397">
            <v>-19.190000000000001</v>
          </cell>
          <cell r="J397">
            <v>0</v>
          </cell>
          <cell r="K397">
            <v>-27.11</v>
          </cell>
          <cell r="L397">
            <v>0.06</v>
          </cell>
          <cell r="T397">
            <v>0.06</v>
          </cell>
        </row>
        <row r="398">
          <cell r="F398" t="str">
            <v>DEB_RIP_FPE.STO</v>
          </cell>
          <cell r="G398">
            <v>98.6</v>
          </cell>
          <cell r="H398">
            <v>19.43</v>
          </cell>
          <cell r="I398">
            <v>65.02</v>
          </cell>
          <cell r="J398">
            <v>10.02</v>
          </cell>
          <cell r="K398">
            <v>128.05000000000001</v>
          </cell>
          <cell r="L398">
            <v>-0.02</v>
          </cell>
          <cell r="M398">
            <v>-1.34</v>
          </cell>
          <cell r="N398">
            <v>-0.02</v>
          </cell>
          <cell r="T398">
            <v>-138.53</v>
          </cell>
        </row>
        <row r="399">
          <cell r="F399" t="str">
            <v>DEBCOMTOT_EB</v>
          </cell>
          <cell r="G399">
            <v>758.84</v>
          </cell>
          <cell r="H399">
            <v>92.46</v>
          </cell>
          <cell r="J399">
            <v>35.08</v>
          </cell>
          <cell r="K399">
            <v>886.38</v>
          </cell>
          <cell r="M399">
            <v>-0.14000000000000001</v>
          </cell>
          <cell r="T399">
            <v>-0.14000000000000001</v>
          </cell>
        </row>
        <row r="400">
          <cell r="F400" t="str">
            <v>DEC_INC_ATT_DIV</v>
          </cell>
          <cell r="H400">
            <v>33.18</v>
          </cell>
          <cell r="I400">
            <v>-1.02</v>
          </cell>
          <cell r="J400">
            <v>-2.3199999999999998</v>
          </cell>
          <cell r="K400">
            <v>0.06</v>
          </cell>
          <cell r="L400">
            <v>0.08</v>
          </cell>
          <cell r="M400">
            <v>-0.01</v>
          </cell>
          <cell r="N400">
            <v>-0.01</v>
          </cell>
          <cell r="T400">
            <v>-2.2000000000000002</v>
          </cell>
        </row>
        <row r="401">
          <cell r="F401" t="str">
            <v>DEC_INC_CRE_CCSE</v>
          </cell>
          <cell r="H401">
            <v>3.33</v>
          </cell>
          <cell r="I401">
            <v>11.12</v>
          </cell>
          <cell r="J401">
            <v>-100.8</v>
          </cell>
          <cell r="K401">
            <v>31.99</v>
          </cell>
          <cell r="M401">
            <v>-77.709999999999994</v>
          </cell>
          <cell r="N401">
            <v>-15.57</v>
          </cell>
          <cell r="T401">
            <v>-162.09</v>
          </cell>
        </row>
        <row r="402">
          <cell r="F402" t="str">
            <v>DEC_INC_CRE_COM</v>
          </cell>
          <cell r="H402">
            <v>29.57</v>
          </cell>
          <cell r="I402">
            <v>-0.16</v>
          </cell>
          <cell r="J402">
            <v>-1.26</v>
          </cell>
          <cell r="K402">
            <v>31.37</v>
          </cell>
          <cell r="L402">
            <v>-0.02</v>
          </cell>
          <cell r="M402">
            <v>-0.71</v>
          </cell>
          <cell r="N402">
            <v>-0.05</v>
          </cell>
          <cell r="T402">
            <v>-2.04</v>
          </cell>
        </row>
        <row r="403">
          <cell r="F403" t="str">
            <v>DEC_INC_RIM</v>
          </cell>
          <cell r="H403">
            <v>7.0000000000000007E-2</v>
          </cell>
          <cell r="I403">
            <v>-14.23</v>
          </cell>
          <cell r="J403">
            <v>57.93</v>
          </cell>
          <cell r="K403">
            <v>-8.93</v>
          </cell>
          <cell r="L403">
            <v>-0.57999999999999996</v>
          </cell>
          <cell r="M403">
            <v>-79.02</v>
          </cell>
          <cell r="N403">
            <v>12.81</v>
          </cell>
          <cell r="T403">
            <v>-8.8599999999999941</v>
          </cell>
        </row>
        <row r="404">
          <cell r="F404" t="str">
            <v>DIS_LIQ_FIN</v>
          </cell>
          <cell r="G404">
            <v>223.93</v>
          </cell>
          <cell r="H404">
            <v>0.02</v>
          </cell>
          <cell r="I404">
            <v>-0.1</v>
          </cell>
          <cell r="J404">
            <v>0</v>
          </cell>
          <cell r="K404">
            <v>102.35</v>
          </cell>
          <cell r="L404">
            <v>-0.36</v>
          </cell>
          <cell r="M404">
            <v>-6.23</v>
          </cell>
          <cell r="N404">
            <v>-0.16</v>
          </cell>
          <cell r="S404">
            <v>1.1299999999999999</v>
          </cell>
          <cell r="T404">
            <v>96.63</v>
          </cell>
        </row>
        <row r="405">
          <cell r="F405" t="str">
            <v>EER</v>
          </cell>
          <cell r="G405">
            <v>2088</v>
          </cell>
          <cell r="H405">
            <v>17.36</v>
          </cell>
          <cell r="I405">
            <v>-0.41</v>
          </cell>
          <cell r="J405">
            <v>-0.92</v>
          </cell>
          <cell r="K405">
            <v>-0.06</v>
          </cell>
          <cell r="L405">
            <v>-0.47</v>
          </cell>
          <cell r="M405">
            <v>-1.9</v>
          </cell>
          <cell r="N405">
            <v>-0.12</v>
          </cell>
          <cell r="T405">
            <v>-3.89</v>
          </cell>
        </row>
        <row r="406">
          <cell r="F406" t="str">
            <v>EER.POMPAGGI</v>
          </cell>
          <cell r="G406">
            <v>2088</v>
          </cell>
          <cell r="H406">
            <v>17.36</v>
          </cell>
          <cell r="I406">
            <v>2.58</v>
          </cell>
          <cell r="J406">
            <v>-2.39</v>
          </cell>
          <cell r="K406">
            <v>2107.94</v>
          </cell>
          <cell r="N406">
            <v>-0.01</v>
          </cell>
          <cell r="T406">
            <v>-2.4</v>
          </cell>
        </row>
        <row r="407">
          <cell r="F407" t="str">
            <v>EEVG_AOP</v>
          </cell>
          <cell r="G407">
            <v>786.71</v>
          </cell>
          <cell r="H407">
            <v>695.38</v>
          </cell>
          <cell r="I407">
            <v>25.96</v>
          </cell>
          <cell r="J407">
            <v>5.0199999999999996</v>
          </cell>
          <cell r="K407">
            <v>1528.58</v>
          </cell>
          <cell r="L407">
            <v>-0.01</v>
          </cell>
          <cell r="N407">
            <v>-0.18</v>
          </cell>
          <cell r="T407">
            <v>4.83</v>
          </cell>
        </row>
        <row r="408">
          <cell r="F408" t="str">
            <v>EEVG_AOP_EB</v>
          </cell>
          <cell r="G408">
            <v>786.71</v>
          </cell>
          <cell r="H408">
            <v>695.38</v>
          </cell>
          <cell r="I408">
            <v>0.09</v>
          </cell>
          <cell r="J408">
            <v>20.53</v>
          </cell>
          <cell r="K408">
            <v>1528.58</v>
          </cell>
          <cell r="T408">
            <v>0.09</v>
          </cell>
        </row>
        <row r="409">
          <cell r="F409" t="str">
            <v>EEVG_ENDIS</v>
          </cell>
          <cell r="G409">
            <v>22548.89</v>
          </cell>
          <cell r="H409">
            <v>1119.01</v>
          </cell>
          <cell r="I409">
            <v>3121.17</v>
          </cell>
          <cell r="J409">
            <v>-1.72</v>
          </cell>
          <cell r="K409">
            <v>28226.84</v>
          </cell>
          <cell r="T409">
            <v>-1.72</v>
          </cell>
        </row>
        <row r="410">
          <cell r="F410" t="str">
            <v>EEVG_ENDIS.FASCIA_1</v>
          </cell>
          <cell r="G410">
            <v>3964.9</v>
          </cell>
          <cell r="H410">
            <v>187.2</v>
          </cell>
          <cell r="I410">
            <v>456.62</v>
          </cell>
          <cell r="J410">
            <v>197.94</v>
          </cell>
          <cell r="K410">
            <v>4806.66</v>
          </cell>
          <cell r="M410">
            <v>-4.79</v>
          </cell>
          <cell r="T410">
            <v>-4.79</v>
          </cell>
        </row>
        <row r="411">
          <cell r="F411" t="str">
            <v>EEVG_ENDIS.FASCIA_2</v>
          </cell>
          <cell r="G411">
            <v>9613.17</v>
          </cell>
          <cell r="H411">
            <v>402.52</v>
          </cell>
          <cell r="I411">
            <v>1288.69</v>
          </cell>
          <cell r="J411">
            <v>512.28</v>
          </cell>
          <cell r="K411">
            <v>11816.66</v>
          </cell>
          <cell r="L411">
            <v>-2.0099999999999998</v>
          </cell>
          <cell r="M411">
            <v>-2.12</v>
          </cell>
          <cell r="N411">
            <v>0.02</v>
          </cell>
          <cell r="T411">
            <v>-8.6300000000000008</v>
          </cell>
        </row>
        <row r="412">
          <cell r="F412" t="str">
            <v>EEVG_ENDIS.FASCIA_4</v>
          </cell>
          <cell r="G412">
            <v>8970.82</v>
          </cell>
          <cell r="H412">
            <v>529.29</v>
          </cell>
          <cell r="I412">
            <v>-0.04</v>
          </cell>
          <cell r="J412">
            <v>1.18</v>
          </cell>
          <cell r="K412">
            <v>11603.52</v>
          </cell>
          <cell r="L412">
            <v>0.21</v>
          </cell>
          <cell r="M412">
            <v>-0.06</v>
          </cell>
          <cell r="N412">
            <v>0.04</v>
          </cell>
          <cell r="T412">
            <v>1.33</v>
          </cell>
        </row>
        <row r="413">
          <cell r="F413" t="str">
            <v>EEVG_ENGRTN</v>
          </cell>
          <cell r="G413">
            <v>364.57</v>
          </cell>
          <cell r="H413">
            <v>695.38</v>
          </cell>
          <cell r="I413">
            <v>25.96</v>
          </cell>
          <cell r="J413">
            <v>-1.19</v>
          </cell>
          <cell r="K413">
            <v>1106.44</v>
          </cell>
          <cell r="L413">
            <v>-0.02</v>
          </cell>
          <cell r="M413">
            <v>-0.73</v>
          </cell>
          <cell r="N413">
            <v>-0.01</v>
          </cell>
          <cell r="T413">
            <v>-1.95</v>
          </cell>
        </row>
        <row r="414">
          <cell r="F414" t="str">
            <v>EEVG_ENGRTN_EB</v>
          </cell>
          <cell r="G414">
            <v>364.57</v>
          </cell>
          <cell r="H414">
            <v>695.38</v>
          </cell>
          <cell r="I414">
            <v>-0.06</v>
          </cell>
          <cell r="J414">
            <v>-6.17</v>
          </cell>
          <cell r="K414">
            <v>-0.01</v>
          </cell>
          <cell r="L414">
            <v>-0.22</v>
          </cell>
          <cell r="M414">
            <v>-1.1399999999999999</v>
          </cell>
          <cell r="N414">
            <v>0.02</v>
          </cell>
          <cell r="T414">
            <v>-7.57</v>
          </cell>
        </row>
        <row r="415">
          <cell r="F415" t="str">
            <v>EEVG_ENTRA</v>
          </cell>
          <cell r="G415">
            <v>4664.13</v>
          </cell>
          <cell r="I415">
            <v>66.69</v>
          </cell>
          <cell r="J415">
            <v>589.39</v>
          </cell>
          <cell r="K415">
            <v>4664.13</v>
          </cell>
          <cell r="L415">
            <v>8.51</v>
          </cell>
          <cell r="N415">
            <v>16.329999999999998</v>
          </cell>
          <cell r="P415">
            <v>0.64</v>
          </cell>
          <cell r="S415">
            <v>1.17</v>
          </cell>
          <cell r="T415">
            <v>833.67</v>
          </cell>
        </row>
        <row r="416">
          <cell r="F416" t="str">
            <v>EEVG_ENTRA.FASCIA_1</v>
          </cell>
          <cell r="G416">
            <v>617.01</v>
          </cell>
          <cell r="H416">
            <v>3.12</v>
          </cell>
          <cell r="I416">
            <v>455.37</v>
          </cell>
          <cell r="J416">
            <v>758.84</v>
          </cell>
          <cell r="K416">
            <v>617.01</v>
          </cell>
          <cell r="L416">
            <v>92.46</v>
          </cell>
          <cell r="N416">
            <v>35.08</v>
          </cell>
          <cell r="O416">
            <v>7.82</v>
          </cell>
          <cell r="P416">
            <v>3.58</v>
          </cell>
          <cell r="R416">
            <v>33.99</v>
          </cell>
          <cell r="S416">
            <v>6.62</v>
          </cell>
          <cell r="T416">
            <v>1652.69</v>
          </cell>
        </row>
        <row r="417">
          <cell r="F417" t="str">
            <v>EEVG_ENTRA.FASCIA_2</v>
          </cell>
          <cell r="G417">
            <v>1754.82</v>
          </cell>
          <cell r="H417">
            <v>0.12</v>
          </cell>
          <cell r="I417">
            <v>376.55</v>
          </cell>
          <cell r="J417">
            <v>1105.18</v>
          </cell>
          <cell r="K417">
            <v>1754.82</v>
          </cell>
          <cell r="L417">
            <v>92.21</v>
          </cell>
          <cell r="M417">
            <v>204.49</v>
          </cell>
          <cell r="N417">
            <v>33.94</v>
          </cell>
          <cell r="O417">
            <v>11.15</v>
          </cell>
          <cell r="T417">
            <v>2183.7800000000002</v>
          </cell>
        </row>
        <row r="418">
          <cell r="F418" t="str">
            <v>EEVG_ENTRA.FASCIA_4</v>
          </cell>
          <cell r="G418">
            <v>2292.3000000000002</v>
          </cell>
          <cell r="H418">
            <v>3.12</v>
          </cell>
          <cell r="I418">
            <v>455.37</v>
          </cell>
          <cell r="J418">
            <v>758.84</v>
          </cell>
          <cell r="K418">
            <v>2292.3000000000002</v>
          </cell>
          <cell r="L418">
            <v>92.46</v>
          </cell>
          <cell r="N418">
            <v>35.08</v>
          </cell>
          <cell r="O418">
            <v>7.82</v>
          </cell>
          <cell r="P418">
            <v>3.58</v>
          </cell>
          <cell r="R418">
            <v>33.99</v>
          </cell>
          <cell r="S418">
            <v>6.62</v>
          </cell>
          <cell r="T418">
            <v>1652.69</v>
          </cell>
        </row>
        <row r="419">
          <cell r="F419" t="str">
            <v>EEVG_ENTZ</v>
          </cell>
          <cell r="G419">
            <v>422.14</v>
          </cell>
          <cell r="H419">
            <v>3</v>
          </cell>
          <cell r="I419">
            <v>78.819999999999993</v>
          </cell>
          <cell r="J419">
            <v>-346.34</v>
          </cell>
          <cell r="K419">
            <v>422.14</v>
          </cell>
          <cell r="L419">
            <v>0.25</v>
          </cell>
          <cell r="M419">
            <v>-204.49</v>
          </cell>
          <cell r="N419">
            <v>1.1399999999999999</v>
          </cell>
          <cell r="O419">
            <v>-3.33</v>
          </cell>
          <cell r="P419">
            <v>3.58</v>
          </cell>
          <cell r="R419">
            <v>33.99</v>
          </cell>
          <cell r="S419">
            <v>6.62</v>
          </cell>
          <cell r="T419">
            <v>-531.09</v>
          </cell>
        </row>
        <row r="420">
          <cell r="F420" t="str">
            <v>EEVG_ENTZ_EB</v>
          </cell>
          <cell r="G420">
            <v>422.14</v>
          </cell>
          <cell r="H420">
            <v>3.12</v>
          </cell>
          <cell r="I420">
            <v>455.37</v>
          </cell>
          <cell r="J420">
            <v>758.84</v>
          </cell>
          <cell r="K420">
            <v>422.14</v>
          </cell>
          <cell r="L420">
            <v>92.46</v>
          </cell>
          <cell r="N420">
            <v>35.08</v>
          </cell>
          <cell r="O420">
            <v>7.82</v>
          </cell>
          <cell r="P420">
            <v>3.58</v>
          </cell>
          <cell r="R420">
            <v>33.99</v>
          </cell>
          <cell r="S420">
            <v>6.62</v>
          </cell>
          <cell r="T420">
            <v>1652.69</v>
          </cell>
        </row>
        <row r="421">
          <cell r="F421" t="str">
            <v>EEVG_TOT</v>
          </cell>
          <cell r="G421">
            <v>27999.73</v>
          </cell>
          <cell r="H421">
            <v>1814.39</v>
          </cell>
          <cell r="I421">
            <v>3147.13</v>
          </cell>
          <cell r="J421">
            <v>1458.3</v>
          </cell>
          <cell r="K421">
            <v>34419.550000000003</v>
          </cell>
          <cell r="L421">
            <v>83.95</v>
          </cell>
          <cell r="N421">
            <v>18.75</v>
          </cell>
          <cell r="O421">
            <v>7.82</v>
          </cell>
          <cell r="P421">
            <v>2.94</v>
          </cell>
          <cell r="R421">
            <v>33.99</v>
          </cell>
          <cell r="S421">
            <v>5.45</v>
          </cell>
          <cell r="T421">
            <v>819.02</v>
          </cell>
        </row>
        <row r="422">
          <cell r="F422" t="str">
            <v>EN_VEN</v>
          </cell>
          <cell r="G422">
            <v>422.14</v>
          </cell>
          <cell r="I422">
            <v>373.3</v>
          </cell>
          <cell r="J422">
            <v>278.54000000000002</v>
          </cell>
          <cell r="K422">
            <v>422.14</v>
          </cell>
          <cell r="L422">
            <v>80.38</v>
          </cell>
          <cell r="M422">
            <v>27.74</v>
          </cell>
          <cell r="N422">
            <v>14.34</v>
          </cell>
          <cell r="O422">
            <v>11.15</v>
          </cell>
          <cell r="T422">
            <v>1116.48</v>
          </cell>
        </row>
        <row r="423">
          <cell r="F423" t="str">
            <v>EN_VEN_ML</v>
          </cell>
          <cell r="G423">
            <v>422.14</v>
          </cell>
          <cell r="H423">
            <v>3.12</v>
          </cell>
          <cell r="I423">
            <v>388.68</v>
          </cell>
          <cell r="J423">
            <v>169.45</v>
          </cell>
          <cell r="K423">
            <v>422.14</v>
          </cell>
          <cell r="L423">
            <v>83.95</v>
          </cell>
          <cell r="N423">
            <v>18.75</v>
          </cell>
          <cell r="O423">
            <v>7.82</v>
          </cell>
          <cell r="P423">
            <v>2.94</v>
          </cell>
          <cell r="R423">
            <v>33.99</v>
          </cell>
          <cell r="S423">
            <v>5.45</v>
          </cell>
          <cell r="T423">
            <v>819.02</v>
          </cell>
        </row>
        <row r="424">
          <cell r="F424" t="str">
            <v>EPL_ALTRE</v>
          </cell>
          <cell r="G424">
            <v>0.01</v>
          </cell>
          <cell r="H424">
            <v>18.489999999999998</v>
          </cell>
          <cell r="I424">
            <v>15.38</v>
          </cell>
          <cell r="J424">
            <v>-109.09</v>
          </cell>
          <cell r="K424">
            <v>18.489999999999998</v>
          </cell>
          <cell r="L424">
            <v>3.57</v>
          </cell>
          <cell r="M424">
            <v>-27.74</v>
          </cell>
          <cell r="N424">
            <v>4.41</v>
          </cell>
          <cell r="O424">
            <v>-3.33</v>
          </cell>
          <cell r="P424">
            <v>2.94</v>
          </cell>
          <cell r="R424">
            <v>33.99</v>
          </cell>
          <cell r="S424">
            <v>5.45</v>
          </cell>
          <cell r="T424">
            <v>-297.45999999999998</v>
          </cell>
        </row>
        <row r="425">
          <cell r="F425" t="str">
            <v>EPL_GEO</v>
          </cell>
          <cell r="G425">
            <v>0.38</v>
          </cell>
          <cell r="H425">
            <v>1036.1199999999999</v>
          </cell>
          <cell r="I425">
            <v>388.68</v>
          </cell>
          <cell r="J425">
            <v>169.45</v>
          </cell>
          <cell r="K425">
            <v>1036.1199999999999</v>
          </cell>
          <cell r="L425">
            <v>83.95</v>
          </cell>
          <cell r="N425">
            <v>18.75</v>
          </cell>
          <cell r="O425">
            <v>7.82</v>
          </cell>
          <cell r="P425">
            <v>2.94</v>
          </cell>
          <cell r="R425">
            <v>33.99</v>
          </cell>
          <cell r="S425">
            <v>5.45</v>
          </cell>
          <cell r="T425">
            <v>819.02</v>
          </cell>
        </row>
        <row r="426">
          <cell r="F426" t="str">
            <v>EPL_IDRO</v>
          </cell>
          <cell r="G426">
            <v>4964.3599999999997</v>
          </cell>
          <cell r="H426">
            <v>870.64</v>
          </cell>
          <cell r="I426">
            <v>294.24</v>
          </cell>
          <cell r="J426">
            <v>45.97</v>
          </cell>
          <cell r="K426">
            <v>1.19</v>
          </cell>
          <cell r="L426">
            <v>5.42</v>
          </cell>
          <cell r="N426">
            <v>1.35</v>
          </cell>
          <cell r="O426">
            <v>0.06</v>
          </cell>
          <cell r="P426">
            <v>0.46</v>
          </cell>
          <cell r="Q426">
            <v>3.68</v>
          </cell>
          <cell r="T426">
            <v>58.13</v>
          </cell>
        </row>
        <row r="427">
          <cell r="F427" t="str">
            <v>EPL_TOT</v>
          </cell>
          <cell r="G427">
            <v>31761.919999999998</v>
          </cell>
          <cell r="H427">
            <v>1925.25</v>
          </cell>
          <cell r="I427">
            <v>3381.56</v>
          </cell>
          <cell r="J427">
            <v>25.13</v>
          </cell>
          <cell r="K427">
            <v>1.1299999999999999</v>
          </cell>
          <cell r="L427">
            <v>9.6999999999999993</v>
          </cell>
          <cell r="M427">
            <v>11.8</v>
          </cell>
          <cell r="N427">
            <v>3.89</v>
          </cell>
          <cell r="O427">
            <v>0.1</v>
          </cell>
          <cell r="T427">
            <v>51.75</v>
          </cell>
        </row>
        <row r="428">
          <cell r="F428" t="str">
            <v>EPLTERMO_A</v>
          </cell>
          <cell r="G428">
            <v>17256.18</v>
          </cell>
          <cell r="I428">
            <v>1130.3699999999999</v>
          </cell>
          <cell r="J428">
            <v>25.13</v>
          </cell>
          <cell r="K428">
            <v>1.1299999999999999</v>
          </cell>
          <cell r="L428">
            <v>9.6999999999999993</v>
          </cell>
          <cell r="M428">
            <v>11.8</v>
          </cell>
          <cell r="N428">
            <v>3.89</v>
          </cell>
          <cell r="O428">
            <v>0.1</v>
          </cell>
          <cell r="T428">
            <v>51.75</v>
          </cell>
        </row>
        <row r="429">
          <cell r="F429" t="str">
            <v>EPLTERMO_A.CARBONE</v>
          </cell>
          <cell r="G429">
            <v>6562.99</v>
          </cell>
          <cell r="I429">
            <v>89.5</v>
          </cell>
          <cell r="J429">
            <v>45.97</v>
          </cell>
          <cell r="K429">
            <v>1.19</v>
          </cell>
          <cell r="L429">
            <v>5.42</v>
          </cell>
          <cell r="N429">
            <v>1.35</v>
          </cell>
          <cell r="O429">
            <v>0.06</v>
          </cell>
          <cell r="P429">
            <v>0.46</v>
          </cell>
          <cell r="Q429">
            <v>3.68</v>
          </cell>
          <cell r="T429">
            <v>58.13</v>
          </cell>
        </row>
        <row r="430">
          <cell r="F430" t="str">
            <v>EPLTERMO_A.GASOLIO</v>
          </cell>
          <cell r="G430">
            <v>59.16</v>
          </cell>
          <cell r="I430">
            <v>2.33</v>
          </cell>
          <cell r="J430">
            <v>45.97</v>
          </cell>
          <cell r="K430">
            <v>1.19</v>
          </cell>
          <cell r="L430">
            <v>5.42</v>
          </cell>
          <cell r="N430">
            <v>1.35</v>
          </cell>
          <cell r="O430">
            <v>0.06</v>
          </cell>
          <cell r="P430">
            <v>0.46</v>
          </cell>
          <cell r="Q430">
            <v>3.26</v>
          </cell>
          <cell r="T430">
            <v>57.71</v>
          </cell>
        </row>
        <row r="431">
          <cell r="F431" t="str">
            <v>EPLTERMO_A.METANO</v>
          </cell>
          <cell r="G431">
            <v>9810.1</v>
          </cell>
          <cell r="I431">
            <v>1038.54</v>
          </cell>
          <cell r="J431">
            <v>178.24</v>
          </cell>
          <cell r="K431">
            <v>11026.88</v>
          </cell>
          <cell r="Q431">
            <v>0.21</v>
          </cell>
          <cell r="T431">
            <v>0.21</v>
          </cell>
        </row>
        <row r="432">
          <cell r="F432" t="str">
            <v>EPLTERMO_A.ORIMULSION</v>
          </cell>
          <cell r="G432">
            <v>823.93</v>
          </cell>
          <cell r="K432">
            <v>823.93</v>
          </cell>
          <cell r="Q432">
            <v>0.21</v>
          </cell>
          <cell r="T432">
            <v>0.21</v>
          </cell>
        </row>
        <row r="433">
          <cell r="F433" t="str">
            <v>EPLTERMO_O</v>
          </cell>
          <cell r="G433">
            <v>9541.3799999999992</v>
          </cell>
          <cell r="I433">
            <v>1956.95</v>
          </cell>
          <cell r="J433">
            <v>20.84</v>
          </cell>
          <cell r="K433">
            <v>0.06</v>
          </cell>
          <cell r="L433">
            <v>-4.28</v>
          </cell>
          <cell r="M433">
            <v>-11.8</v>
          </cell>
          <cell r="N433">
            <v>-2.54</v>
          </cell>
          <cell r="O433">
            <v>-0.04</v>
          </cell>
          <cell r="P433">
            <v>0.46</v>
          </cell>
          <cell r="Q433">
            <v>3.68</v>
          </cell>
          <cell r="T433">
            <v>6.38</v>
          </cell>
        </row>
        <row r="434">
          <cell r="F434" t="str">
            <v>EPLTERMO_O.OLIO_INF05</v>
          </cell>
          <cell r="G434">
            <v>3282.13</v>
          </cell>
          <cell r="I434">
            <v>9.99</v>
          </cell>
          <cell r="J434">
            <v>20.84</v>
          </cell>
          <cell r="K434">
            <v>0.06</v>
          </cell>
          <cell r="L434">
            <v>-4.28</v>
          </cell>
          <cell r="M434">
            <v>-11.8</v>
          </cell>
          <cell r="N434">
            <v>-2.54</v>
          </cell>
          <cell r="O434">
            <v>-0.04</v>
          </cell>
          <cell r="P434">
            <v>0.46</v>
          </cell>
          <cell r="Q434">
            <v>3.26</v>
          </cell>
          <cell r="T434">
            <v>5.96</v>
          </cell>
        </row>
        <row r="435">
          <cell r="F435" t="str">
            <v>EPLTERMO_O.OLIO_SUP05</v>
          </cell>
          <cell r="G435">
            <v>6259.25</v>
          </cell>
          <cell r="I435">
            <v>1946.96</v>
          </cell>
          <cell r="J435">
            <v>300.08</v>
          </cell>
          <cell r="K435">
            <v>8506.2900000000009</v>
          </cell>
          <cell r="Q435">
            <v>0.21</v>
          </cell>
          <cell r="T435">
            <v>0.21</v>
          </cell>
        </row>
        <row r="436">
          <cell r="F436" t="str">
            <v>EPLTERMO_TOT</v>
          </cell>
          <cell r="G436">
            <v>26797.56</v>
          </cell>
          <cell r="I436">
            <v>3087.32</v>
          </cell>
          <cell r="J436">
            <v>1550.82</v>
          </cell>
          <cell r="K436">
            <v>31435.7</v>
          </cell>
          <cell r="Q436">
            <v>0.21</v>
          </cell>
          <cell r="T436">
            <v>0.21</v>
          </cell>
        </row>
        <row r="437">
          <cell r="F437" t="str">
            <v>EPN_ALTRE</v>
          </cell>
          <cell r="H437">
            <v>18.420000000000002</v>
          </cell>
          <cell r="J437">
            <v>45.97</v>
          </cell>
          <cell r="K437">
            <v>18.420000000000002</v>
          </cell>
          <cell r="L437">
            <v>5.42</v>
          </cell>
          <cell r="N437">
            <v>1.35</v>
          </cell>
          <cell r="O437">
            <v>0.06</v>
          </cell>
          <cell r="P437">
            <v>0.46</v>
          </cell>
          <cell r="Q437">
            <v>3.68</v>
          </cell>
          <cell r="T437">
            <v>58.13</v>
          </cell>
        </row>
        <row r="438">
          <cell r="F438" t="str">
            <v>EPN_ALTRE_EB</v>
          </cell>
          <cell r="G438">
            <v>1.84</v>
          </cell>
          <cell r="H438">
            <v>18.420000000000002</v>
          </cell>
          <cell r="I438">
            <v>6.82</v>
          </cell>
          <cell r="J438">
            <v>224.24</v>
          </cell>
          <cell r="K438">
            <v>18.420000000000002</v>
          </cell>
          <cell r="L438">
            <v>29.94</v>
          </cell>
          <cell r="N438">
            <v>17.100000000000001</v>
          </cell>
          <cell r="O438">
            <v>14.33</v>
          </cell>
          <cell r="P438">
            <v>1.68</v>
          </cell>
          <cell r="Q438">
            <v>0.02</v>
          </cell>
          <cell r="R438">
            <v>9.6999999999999993</v>
          </cell>
          <cell r="S438">
            <v>0.57999999999999996</v>
          </cell>
          <cell r="T438">
            <v>326.66000000000003</v>
          </cell>
        </row>
        <row r="439">
          <cell r="F439" t="str">
            <v>EPN_GEO</v>
          </cell>
          <cell r="G439">
            <v>1.91</v>
          </cell>
          <cell r="H439">
            <v>960.75</v>
          </cell>
          <cell r="I439">
            <v>15.92</v>
          </cell>
          <cell r="J439">
            <v>220.05</v>
          </cell>
          <cell r="K439">
            <v>960.75</v>
          </cell>
          <cell r="L439">
            <v>46.73</v>
          </cell>
          <cell r="M439">
            <v>40.97</v>
          </cell>
          <cell r="N439">
            <v>16.489999999999998</v>
          </cell>
          <cell r="O439">
            <v>16.14</v>
          </cell>
          <cell r="T439">
            <v>399.06</v>
          </cell>
        </row>
        <row r="440">
          <cell r="F440" t="str">
            <v>EPN_GEO_EB</v>
          </cell>
          <cell r="G440">
            <v>1.84</v>
          </cell>
          <cell r="H440">
            <v>960.75</v>
          </cell>
          <cell r="I440">
            <v>6.82</v>
          </cell>
          <cell r="J440">
            <v>224.24</v>
          </cell>
          <cell r="K440">
            <v>960.75</v>
          </cell>
          <cell r="L440">
            <v>29.94</v>
          </cell>
          <cell r="N440">
            <v>17.100000000000001</v>
          </cell>
          <cell r="O440">
            <v>14.33</v>
          </cell>
          <cell r="P440">
            <v>1.68</v>
          </cell>
          <cell r="Q440">
            <v>0.02</v>
          </cell>
          <cell r="R440">
            <v>9.6999999999999993</v>
          </cell>
          <cell r="S440">
            <v>0.57999999999999996</v>
          </cell>
          <cell r="T440">
            <v>326.66000000000003</v>
          </cell>
        </row>
        <row r="441">
          <cell r="F441" t="str">
            <v>EPN_TERMO</v>
          </cell>
          <cell r="G441">
            <v>25172.99</v>
          </cell>
          <cell r="H441">
            <v>-16.61</v>
          </cell>
          <cell r="I441">
            <v>2861.35</v>
          </cell>
          <cell r="J441">
            <v>1398.9</v>
          </cell>
          <cell r="K441">
            <v>29433.24</v>
          </cell>
          <cell r="L441">
            <v>-16.79</v>
          </cell>
          <cell r="M441">
            <v>-40.97</v>
          </cell>
          <cell r="N441">
            <v>0.61</v>
          </cell>
          <cell r="O441">
            <v>-1.81</v>
          </cell>
          <cell r="P441">
            <v>1.68</v>
          </cell>
          <cell r="Q441">
            <v>0.02</v>
          </cell>
          <cell r="R441">
            <v>9.6999999999999993</v>
          </cell>
          <cell r="S441">
            <v>0.57999999999999996</v>
          </cell>
          <cell r="T441">
            <v>-72.400000000000006</v>
          </cell>
        </row>
        <row r="442">
          <cell r="F442" t="str">
            <v>EPN_TERMO_EB</v>
          </cell>
          <cell r="G442">
            <v>25172.99</v>
          </cell>
          <cell r="H442">
            <v>6.2</v>
          </cell>
          <cell r="I442">
            <v>2861.35</v>
          </cell>
          <cell r="J442">
            <v>1398.9</v>
          </cell>
          <cell r="K442">
            <v>29433.24</v>
          </cell>
          <cell r="L442">
            <v>29.94</v>
          </cell>
          <cell r="N442">
            <v>17.100000000000001</v>
          </cell>
          <cell r="O442">
            <v>14.33</v>
          </cell>
          <cell r="P442">
            <v>1.68</v>
          </cell>
          <cell r="Q442">
            <v>0.02</v>
          </cell>
          <cell r="R442">
            <v>9.6999999999999993</v>
          </cell>
          <cell r="S442">
            <v>0.57999999999999996</v>
          </cell>
          <cell r="T442">
            <v>326.66000000000003</v>
          </cell>
        </row>
        <row r="443">
          <cell r="F443" t="str">
            <v>EPN_TOT</v>
          </cell>
          <cell r="G443">
            <v>30087.7</v>
          </cell>
          <cell r="H443">
            <v>1831.75</v>
          </cell>
          <cell r="I443">
            <v>21.95</v>
          </cell>
          <cell r="J443">
            <v>461.27</v>
          </cell>
          <cell r="K443">
            <v>28.97</v>
          </cell>
          <cell r="L443">
            <v>67.88</v>
          </cell>
          <cell r="N443">
            <v>4.26</v>
          </cell>
          <cell r="O443">
            <v>10.58</v>
          </cell>
          <cell r="P443">
            <v>0.78</v>
          </cell>
          <cell r="T443">
            <v>595.69000000000005</v>
          </cell>
        </row>
        <row r="444">
          <cell r="F444" t="str">
            <v>EPN_TOT_EB</v>
          </cell>
          <cell r="G444">
            <v>30087.7</v>
          </cell>
          <cell r="H444">
            <v>1831.75</v>
          </cell>
          <cell r="I444">
            <v>15.77</v>
          </cell>
          <cell r="J444">
            <v>260.83</v>
          </cell>
          <cell r="K444">
            <v>27.99</v>
          </cell>
          <cell r="L444">
            <v>63.11</v>
          </cell>
          <cell r="M444">
            <v>57.67</v>
          </cell>
          <cell r="N444">
            <v>18.41</v>
          </cell>
          <cell r="O444">
            <v>10.65</v>
          </cell>
          <cell r="T444">
            <v>454.44</v>
          </cell>
        </row>
        <row r="445">
          <cell r="F445" t="str">
            <v>EPNIDRO</v>
          </cell>
          <cell r="G445">
            <v>4914.71</v>
          </cell>
          <cell r="H445">
            <v>852.58</v>
          </cell>
          <cell r="I445">
            <v>21.95</v>
          </cell>
          <cell r="J445">
            <v>461.27</v>
          </cell>
          <cell r="K445">
            <v>28.97</v>
          </cell>
          <cell r="L445">
            <v>67.88</v>
          </cell>
          <cell r="N445">
            <v>4.26</v>
          </cell>
          <cell r="O445">
            <v>10.58</v>
          </cell>
          <cell r="P445">
            <v>0.78</v>
          </cell>
          <cell r="T445">
            <v>595.69000000000005</v>
          </cell>
        </row>
        <row r="446">
          <cell r="F446" t="str">
            <v>EPNIDRO.NATURALE</v>
          </cell>
          <cell r="G446">
            <v>3448.55</v>
          </cell>
          <cell r="H446">
            <v>842.74</v>
          </cell>
          <cell r="I446">
            <v>6.18</v>
          </cell>
          <cell r="J446">
            <v>200.44</v>
          </cell>
          <cell r="K446">
            <v>0.98</v>
          </cell>
          <cell r="L446">
            <v>4.7699999999999996</v>
          </cell>
          <cell r="M446">
            <v>-57.67</v>
          </cell>
          <cell r="N446">
            <v>-14.15</v>
          </cell>
          <cell r="O446">
            <v>-7.0000000000000007E-2</v>
          </cell>
          <cell r="P446">
            <v>0.78</v>
          </cell>
          <cell r="T446">
            <v>141.25</v>
          </cell>
        </row>
        <row r="447">
          <cell r="F447" t="str">
            <v>EPNIDRO.POMPAGGI</v>
          </cell>
          <cell r="G447">
            <v>1466.16</v>
          </cell>
          <cell r="H447">
            <v>9.84</v>
          </cell>
          <cell r="I447">
            <v>21.95</v>
          </cell>
          <cell r="J447">
            <v>461.27</v>
          </cell>
          <cell r="K447">
            <v>28.97</v>
          </cell>
          <cell r="L447">
            <v>67.88</v>
          </cell>
          <cell r="N447">
            <v>4.26</v>
          </cell>
          <cell r="O447">
            <v>10.58</v>
          </cell>
          <cell r="P447">
            <v>0.78</v>
          </cell>
          <cell r="T447">
            <v>595.69000000000005</v>
          </cell>
        </row>
        <row r="448">
          <cell r="F448" t="str">
            <v>EPNIDRO_EB</v>
          </cell>
          <cell r="G448">
            <v>4914.71</v>
          </cell>
          <cell r="H448">
            <v>852.58</v>
          </cell>
          <cell r="I448">
            <v>0.57999999999999996</v>
          </cell>
          <cell r="J448">
            <v>98.6</v>
          </cell>
          <cell r="K448">
            <v>0.81</v>
          </cell>
          <cell r="L448">
            <v>19.43</v>
          </cell>
          <cell r="N448">
            <v>10.02</v>
          </cell>
          <cell r="T448">
            <v>129.44</v>
          </cell>
        </row>
        <row r="449">
          <cell r="F449" t="str">
            <v>EPNIDRO_EB.NATURALE</v>
          </cell>
          <cell r="G449">
            <v>3448.55</v>
          </cell>
          <cell r="H449">
            <v>842.74</v>
          </cell>
          <cell r="I449">
            <v>0.57999999999999996</v>
          </cell>
          <cell r="J449">
            <v>104.28</v>
          </cell>
          <cell r="K449">
            <v>0.81</v>
          </cell>
          <cell r="L449">
            <v>21.67</v>
          </cell>
          <cell r="M449">
            <v>19.190000000000001</v>
          </cell>
          <cell r="N449">
            <v>10.02</v>
          </cell>
          <cell r="T449">
            <v>156.55000000000001</v>
          </cell>
        </row>
        <row r="450">
          <cell r="F450" t="str">
            <v>EPNIDRO_EB.POMPAGGI</v>
          </cell>
          <cell r="G450">
            <v>1466.16</v>
          </cell>
          <cell r="H450">
            <v>9.84</v>
          </cell>
          <cell r="I450">
            <v>0.57999999999999996</v>
          </cell>
          <cell r="J450">
            <v>98.6</v>
          </cell>
          <cell r="K450">
            <v>0.81</v>
          </cell>
          <cell r="L450">
            <v>19.43</v>
          </cell>
          <cell r="N450">
            <v>10.02</v>
          </cell>
          <cell r="T450">
            <v>129.44</v>
          </cell>
        </row>
        <row r="451">
          <cell r="F451" t="str">
            <v>ESA</v>
          </cell>
          <cell r="G451">
            <v>1674.21</v>
          </cell>
          <cell r="H451">
            <v>93.5</v>
          </cell>
          <cell r="I451">
            <v>231.85</v>
          </cell>
          <cell r="J451">
            <v>-5.68</v>
          </cell>
          <cell r="K451">
            <v>2152.2800000000002</v>
          </cell>
          <cell r="L451">
            <v>-2.2400000000000002</v>
          </cell>
          <cell r="M451">
            <v>-19.190000000000001</v>
          </cell>
          <cell r="N451">
            <v>0</v>
          </cell>
          <cell r="T451">
            <v>-27.11</v>
          </cell>
        </row>
        <row r="452">
          <cell r="F452" t="str">
            <v>ESA.ALTRE_FONTI</v>
          </cell>
          <cell r="H452">
            <v>7.0000000000000007E-2</v>
          </cell>
          <cell r="I452">
            <v>0.57999999999999996</v>
          </cell>
          <cell r="J452">
            <v>98.6</v>
          </cell>
          <cell r="K452">
            <v>0.81</v>
          </cell>
          <cell r="L452">
            <v>19.43</v>
          </cell>
          <cell r="N452">
            <v>10.02</v>
          </cell>
          <cell r="T452">
            <v>129.44</v>
          </cell>
        </row>
        <row r="453">
          <cell r="F453" t="str">
            <v>ESA.GEO</v>
          </cell>
          <cell r="H453">
            <v>75.37</v>
          </cell>
          <cell r="K453">
            <v>75.37</v>
          </cell>
          <cell r="O453">
            <v>0</v>
          </cell>
          <cell r="P453">
            <v>0</v>
          </cell>
          <cell r="T453">
            <v>0</v>
          </cell>
        </row>
        <row r="454">
          <cell r="F454" t="str">
            <v>ESA.IDRO</v>
          </cell>
          <cell r="G454">
            <v>49.64</v>
          </cell>
          <cell r="H454">
            <v>18.059999999999999</v>
          </cell>
          <cell r="I454">
            <v>5.88</v>
          </cell>
          <cell r="J454">
            <v>0.8</v>
          </cell>
          <cell r="K454">
            <v>74.38</v>
          </cell>
          <cell r="L454">
            <v>92.46</v>
          </cell>
          <cell r="N454">
            <v>35.08</v>
          </cell>
          <cell r="O454">
            <v>7.82</v>
          </cell>
          <cell r="P454">
            <v>3.58</v>
          </cell>
          <cell r="R454">
            <v>33.99</v>
          </cell>
          <cell r="S454">
            <v>6.62</v>
          </cell>
          <cell r="T454">
            <v>1652.69</v>
          </cell>
        </row>
        <row r="455">
          <cell r="F455" t="str">
            <v>ESA.TERMO</v>
          </cell>
          <cell r="G455">
            <v>1624.57</v>
          </cell>
          <cell r="I455">
            <v>225.97</v>
          </cell>
          <cell r="J455">
            <v>151.91999999999999</v>
          </cell>
          <cell r="K455">
            <v>32.04</v>
          </cell>
          <cell r="L455">
            <v>33.18</v>
          </cell>
          <cell r="M455">
            <v>-1.02</v>
          </cell>
          <cell r="N455">
            <v>-0.12</v>
          </cell>
          <cell r="S455">
            <v>-0.22</v>
          </cell>
          <cell r="T455">
            <v>55.81</v>
          </cell>
        </row>
        <row r="456">
          <cell r="F456" t="str">
            <v>FCF</v>
          </cell>
          <cell r="G456">
            <v>251.1</v>
          </cell>
          <cell r="H456">
            <v>78.58</v>
          </cell>
          <cell r="I456">
            <v>37.549999999999997</v>
          </cell>
          <cell r="J456">
            <v>-1.27</v>
          </cell>
          <cell r="K456">
            <v>365.96</v>
          </cell>
          <cell r="L456">
            <v>3.33</v>
          </cell>
          <cell r="M456">
            <v>11.12</v>
          </cell>
          <cell r="N456">
            <v>4.34</v>
          </cell>
          <cell r="T456">
            <v>18.79</v>
          </cell>
        </row>
        <row r="457">
          <cell r="F457" t="str">
            <v>FCF_EB</v>
          </cell>
          <cell r="G457">
            <v>251.1</v>
          </cell>
          <cell r="H457">
            <v>78.58</v>
          </cell>
          <cell r="I457">
            <v>-64.400000000000006</v>
          </cell>
          <cell r="J457">
            <v>-1.27</v>
          </cell>
          <cell r="K457">
            <v>89.81</v>
          </cell>
          <cell r="L457">
            <v>29.57</v>
          </cell>
          <cell r="M457">
            <v>-0.16</v>
          </cell>
          <cell r="N457">
            <v>1.96</v>
          </cell>
          <cell r="S457">
            <v>-15.57</v>
          </cell>
          <cell r="T457">
            <v>41.21</v>
          </cell>
        </row>
        <row r="458">
          <cell r="F458" t="str">
            <v>FD_AMM_AGG</v>
          </cell>
          <cell r="G458">
            <v>3950.78</v>
          </cell>
          <cell r="H458">
            <v>388.6</v>
          </cell>
          <cell r="I458">
            <v>4.13</v>
          </cell>
          <cell r="J458">
            <v>212.94</v>
          </cell>
          <cell r="K458">
            <v>4552.32</v>
          </cell>
          <cell r="L458">
            <v>7.0000000000000007E-2</v>
          </cell>
          <cell r="M458">
            <v>-14.23</v>
          </cell>
          <cell r="N458">
            <v>5.23</v>
          </cell>
          <cell r="T458">
            <v>-4.8</v>
          </cell>
        </row>
        <row r="459">
          <cell r="F459" t="str">
            <v>FD_AMM_AGG.APE</v>
          </cell>
          <cell r="G459">
            <v>3962.24</v>
          </cell>
          <cell r="H459">
            <v>388.6</v>
          </cell>
          <cell r="I459">
            <v>2.0299999999999998</v>
          </cell>
          <cell r="J459">
            <v>212.93</v>
          </cell>
          <cell r="K459">
            <v>0.95</v>
          </cell>
          <cell r="T459">
            <v>3.28</v>
          </cell>
        </row>
        <row r="460">
          <cell r="F460" t="str">
            <v>FD_AMM_AGG.CHI</v>
          </cell>
          <cell r="G460">
            <v>3950.78</v>
          </cell>
          <cell r="H460">
            <v>388.6</v>
          </cell>
          <cell r="I460">
            <v>0.72</v>
          </cell>
          <cell r="J460">
            <v>212.94</v>
          </cell>
          <cell r="K460">
            <v>0.9</v>
          </cell>
          <cell r="T460">
            <v>2.02</v>
          </cell>
        </row>
        <row r="461">
          <cell r="F461" t="str">
            <v>FD_AMM_AGG.MOV</v>
          </cell>
          <cell r="G461">
            <v>-11.46</v>
          </cell>
          <cell r="I461">
            <v>-499.93</v>
          </cell>
          <cell r="J461">
            <v>0.01</v>
          </cell>
          <cell r="K461">
            <v>0.95</v>
          </cell>
          <cell r="T461">
            <v>3.28</v>
          </cell>
        </row>
        <row r="462">
          <cell r="F462" t="str">
            <v>FD_AMM_AGG.STO</v>
          </cell>
          <cell r="G462">
            <v>3950.78</v>
          </cell>
          <cell r="H462">
            <v>388.6</v>
          </cell>
          <cell r="I462">
            <v>1.31</v>
          </cell>
          <cell r="J462">
            <v>212.94</v>
          </cell>
          <cell r="K462">
            <v>0.05</v>
          </cell>
          <cell r="T462">
            <v>1.26</v>
          </cell>
        </row>
        <row r="463">
          <cell r="F463" t="str">
            <v>FD_CONTZ</v>
          </cell>
          <cell r="G463">
            <v>381.26</v>
          </cell>
          <cell r="H463">
            <v>12.54</v>
          </cell>
          <cell r="I463">
            <v>2.0299999999999998</v>
          </cell>
          <cell r="J463">
            <v>3.43</v>
          </cell>
          <cell r="K463">
            <v>0.95</v>
          </cell>
          <cell r="T463">
            <v>3.28</v>
          </cell>
        </row>
        <row r="464">
          <cell r="F464" t="str">
            <v>FD_CONTZ.ACC</v>
          </cell>
          <cell r="G464">
            <v>2.73</v>
          </cell>
          <cell r="H464">
            <v>12.59</v>
          </cell>
          <cell r="K464">
            <v>2.85</v>
          </cell>
          <cell r="Q464">
            <v>98.03</v>
          </cell>
          <cell r="T464">
            <v>110.62</v>
          </cell>
        </row>
        <row r="465">
          <cell r="F465" t="str">
            <v>FD_CONTZ.APE</v>
          </cell>
          <cell r="G465">
            <v>380.37</v>
          </cell>
          <cell r="H465">
            <v>9.9600000000000009</v>
          </cell>
          <cell r="I465">
            <v>13.49</v>
          </cell>
          <cell r="J465">
            <v>2.99</v>
          </cell>
          <cell r="K465">
            <v>410.3</v>
          </cell>
          <cell r="Q465">
            <v>104.32</v>
          </cell>
          <cell r="T465">
            <v>114.28</v>
          </cell>
        </row>
        <row r="466">
          <cell r="F466" t="str">
            <v>FD_CONTZ.CHI</v>
          </cell>
          <cell r="G466">
            <v>381.26</v>
          </cell>
          <cell r="H466">
            <v>12.59</v>
          </cell>
          <cell r="I466">
            <v>0</v>
          </cell>
          <cell r="J466">
            <v>3.43</v>
          </cell>
          <cell r="K466">
            <v>397.23</v>
          </cell>
          <cell r="Q466">
            <v>98.03</v>
          </cell>
          <cell r="T466">
            <v>110.62</v>
          </cell>
        </row>
        <row r="467">
          <cell r="F467" t="str">
            <v>FD_CONTZ.MOV</v>
          </cell>
          <cell r="H467">
            <v>2.63</v>
          </cell>
          <cell r="J467">
            <v>0.5</v>
          </cell>
          <cell r="K467">
            <v>0.5</v>
          </cell>
          <cell r="Q467">
            <v>-6.29</v>
          </cell>
          <cell r="T467">
            <v>-3.66</v>
          </cell>
        </row>
        <row r="468">
          <cell r="F468" t="str">
            <v>FD_CONTZ.STO</v>
          </cell>
          <cell r="G468">
            <v>381.26</v>
          </cell>
          <cell r="H468">
            <v>12.59</v>
          </cell>
          <cell r="I468">
            <v>0</v>
          </cell>
          <cell r="J468">
            <v>3.43</v>
          </cell>
          <cell r="K468">
            <v>397.23</v>
          </cell>
          <cell r="Q468">
            <v>98.03</v>
          </cell>
          <cell r="T468">
            <v>110.62</v>
          </cell>
        </row>
        <row r="469">
          <cell r="F469" t="str">
            <v>FD_CONTZ.UTI</v>
          </cell>
          <cell r="G469">
            <v>1.84</v>
          </cell>
          <cell r="H469">
            <v>1.03</v>
          </cell>
          <cell r="I469">
            <v>13.49</v>
          </cell>
          <cell r="J469">
            <v>0.06</v>
          </cell>
          <cell r="K469">
            <v>16.420000000000002</v>
          </cell>
          <cell r="L469">
            <v>0.02</v>
          </cell>
          <cell r="M469">
            <v>-0.96</v>
          </cell>
          <cell r="N469">
            <v>0</v>
          </cell>
          <cell r="O469">
            <v>6.62</v>
          </cell>
          <cell r="P469">
            <v>-9.7799999999999994</v>
          </cell>
          <cell r="Q469">
            <v>-4.68</v>
          </cell>
          <cell r="R469">
            <v>35.49</v>
          </cell>
          <cell r="S469">
            <v>9.16</v>
          </cell>
          <cell r="T469">
            <v>260.54000000000002</v>
          </cell>
        </row>
        <row r="470">
          <cell r="F470" t="str">
            <v>FD_DIV</v>
          </cell>
          <cell r="G470">
            <v>2163.48</v>
          </cell>
          <cell r="H470">
            <v>329.16</v>
          </cell>
          <cell r="I470">
            <v>0.01</v>
          </cell>
          <cell r="J470">
            <v>120.74</v>
          </cell>
          <cell r="K470">
            <v>-0.03</v>
          </cell>
          <cell r="T470">
            <v>-0.03</v>
          </cell>
        </row>
        <row r="471">
          <cell r="F471" t="str">
            <v>FD_IMA</v>
          </cell>
          <cell r="G471">
            <v>1.76</v>
          </cell>
          <cell r="H471">
            <v>0.56999999999999995</v>
          </cell>
          <cell r="I471">
            <v>0</v>
          </cell>
          <cell r="J471">
            <v>0.24</v>
          </cell>
          <cell r="K471">
            <v>-40.33</v>
          </cell>
          <cell r="T471">
            <v>-40.33</v>
          </cell>
        </row>
        <row r="472">
          <cell r="F472" t="str">
            <v>FD_IMA.ACC</v>
          </cell>
          <cell r="G472">
            <v>0.75</v>
          </cell>
          <cell r="H472">
            <v>0.22</v>
          </cell>
          <cell r="J472">
            <v>0.06</v>
          </cell>
          <cell r="K472">
            <v>4664.13</v>
          </cell>
          <cell r="T472">
            <v>4664.13</v>
          </cell>
        </row>
        <row r="473">
          <cell r="F473" t="str">
            <v>FD_IMA.APE</v>
          </cell>
          <cell r="G473">
            <v>1.06</v>
          </cell>
          <cell r="H473">
            <v>0.56999999999999995</v>
          </cell>
          <cell r="I473">
            <v>0.72</v>
          </cell>
          <cell r="J473">
            <v>0.23</v>
          </cell>
          <cell r="K473">
            <v>4664.13</v>
          </cell>
          <cell r="T473">
            <v>4664.13</v>
          </cell>
        </row>
        <row r="474">
          <cell r="F474" t="str">
            <v>FD_IMA.CHI</v>
          </cell>
          <cell r="G474">
            <v>1.76</v>
          </cell>
          <cell r="H474">
            <v>0.56999999999999995</v>
          </cell>
          <cell r="I474">
            <v>0</v>
          </cell>
          <cell r="J474">
            <v>0.24</v>
          </cell>
          <cell r="K474">
            <v>2901.57</v>
          </cell>
          <cell r="T474">
            <v>2901.57</v>
          </cell>
        </row>
        <row r="475">
          <cell r="F475" t="str">
            <v>FD_IMA.STO</v>
          </cell>
          <cell r="G475">
            <v>1.76</v>
          </cell>
          <cell r="H475">
            <v>0.56999999999999995</v>
          </cell>
          <cell r="I475">
            <v>0</v>
          </cell>
          <cell r="J475">
            <v>0.24</v>
          </cell>
          <cell r="K475">
            <v>928.97</v>
          </cell>
          <cell r="T475">
            <v>928.97</v>
          </cell>
        </row>
        <row r="476">
          <cell r="F476" t="str">
            <v>FD_IMA.UTI</v>
          </cell>
          <cell r="G476">
            <v>0.05</v>
          </cell>
          <cell r="H476">
            <v>0.22</v>
          </cell>
          <cell r="I476">
            <v>0.72</v>
          </cell>
          <cell r="J476">
            <v>0.04</v>
          </cell>
          <cell r="K476">
            <v>1972.6</v>
          </cell>
          <cell r="T476">
            <v>1972.6</v>
          </cell>
        </row>
        <row r="477">
          <cell r="F477" t="str">
            <v>FD_IMP_DIF</v>
          </cell>
          <cell r="G477">
            <v>586.20000000000005</v>
          </cell>
          <cell r="H477">
            <v>97.73</v>
          </cell>
          <cell r="I477">
            <v>0</v>
          </cell>
          <cell r="J477">
            <v>2088</v>
          </cell>
          <cell r="K477">
            <v>724.72</v>
          </cell>
          <cell r="L477">
            <v>17.36</v>
          </cell>
          <cell r="M477">
            <v>2.58</v>
          </cell>
          <cell r="R477">
            <v>96.98</v>
          </cell>
          <cell r="T477">
            <v>2204.92</v>
          </cell>
        </row>
        <row r="478">
          <cell r="F478" t="str">
            <v>FD_IMP_DIF.ACC</v>
          </cell>
          <cell r="H478">
            <v>-1.05</v>
          </cell>
          <cell r="J478">
            <v>-0.52</v>
          </cell>
          <cell r="K478">
            <v>-1.57</v>
          </cell>
          <cell r="L478">
            <v>17.36</v>
          </cell>
          <cell r="M478">
            <v>2.58</v>
          </cell>
          <cell r="R478">
            <v>96.98</v>
          </cell>
          <cell r="T478">
            <v>2204.92</v>
          </cell>
        </row>
        <row r="479">
          <cell r="F479" t="str">
            <v>FD_IMP_DIF.APE</v>
          </cell>
          <cell r="G479">
            <v>588.1</v>
          </cell>
          <cell r="H479">
            <v>98.42</v>
          </cell>
          <cell r="I479">
            <v>43.61</v>
          </cell>
          <cell r="J479">
            <v>786.71</v>
          </cell>
          <cell r="K479">
            <v>771.43</v>
          </cell>
          <cell r="L479">
            <v>695.38</v>
          </cell>
          <cell r="M479">
            <v>25.96</v>
          </cell>
          <cell r="N479">
            <v>20.53</v>
          </cell>
          <cell r="R479">
            <v>2265.75</v>
          </cell>
          <cell r="T479">
            <v>3794.33</v>
          </cell>
        </row>
        <row r="480">
          <cell r="F480" t="str">
            <v>FD_IMP_DIF.CHI</v>
          </cell>
          <cell r="G480">
            <v>586.20000000000005</v>
          </cell>
          <cell r="H480">
            <v>97.73</v>
          </cell>
          <cell r="I480">
            <v>0</v>
          </cell>
          <cell r="J480">
            <v>786.71</v>
          </cell>
          <cell r="K480">
            <v>724.72</v>
          </cell>
          <cell r="L480">
            <v>695.38</v>
          </cell>
          <cell r="M480">
            <v>25.96</v>
          </cell>
          <cell r="N480">
            <v>20.53</v>
          </cell>
          <cell r="R480">
            <v>2265.75</v>
          </cell>
          <cell r="T480">
            <v>3794.33</v>
          </cell>
        </row>
        <row r="481">
          <cell r="F481" t="str">
            <v>FD_IMP_DIF.MOV</v>
          </cell>
          <cell r="G481">
            <v>-1.9</v>
          </cell>
          <cell r="J481">
            <v>22548.89</v>
          </cell>
          <cell r="K481">
            <v>-1.9</v>
          </cell>
          <cell r="L481">
            <v>1119.01</v>
          </cell>
          <cell r="M481">
            <v>3121.17</v>
          </cell>
          <cell r="N481">
            <v>1437.77</v>
          </cell>
          <cell r="T481">
            <v>28226.84</v>
          </cell>
        </row>
        <row r="482">
          <cell r="F482" t="str">
            <v>FD_IMP_DIF.STO</v>
          </cell>
          <cell r="G482">
            <v>586.20000000000005</v>
          </cell>
          <cell r="H482">
            <v>97.73</v>
          </cell>
          <cell r="I482">
            <v>0</v>
          </cell>
          <cell r="J482">
            <v>3964.9</v>
          </cell>
          <cell r="K482">
            <v>724.72</v>
          </cell>
          <cell r="L482">
            <v>187.2</v>
          </cell>
          <cell r="M482">
            <v>456.62</v>
          </cell>
          <cell r="N482">
            <v>197.94</v>
          </cell>
          <cell r="T482">
            <v>4806.66</v>
          </cell>
        </row>
        <row r="483">
          <cell r="F483" t="str">
            <v>FD_IMP_DIF.UTI</v>
          </cell>
          <cell r="H483">
            <v>-0.36</v>
          </cell>
          <cell r="I483">
            <v>43.61</v>
          </cell>
          <cell r="J483">
            <v>9613.17</v>
          </cell>
          <cell r="K483">
            <v>43.23</v>
          </cell>
          <cell r="L483">
            <v>402.52</v>
          </cell>
          <cell r="M483">
            <v>1288.69</v>
          </cell>
          <cell r="N483">
            <v>512.28</v>
          </cell>
          <cell r="T483">
            <v>11816.66</v>
          </cell>
        </row>
        <row r="484">
          <cell r="F484" t="str">
            <v>FD_IMP_DIF_CA</v>
          </cell>
          <cell r="G484">
            <v>895.76</v>
          </cell>
          <cell r="H484">
            <v>161.04</v>
          </cell>
          <cell r="I484">
            <v>0</v>
          </cell>
          <cell r="J484">
            <v>8970.82</v>
          </cell>
          <cell r="K484">
            <v>1109.23</v>
          </cell>
          <cell r="L484">
            <v>529.29</v>
          </cell>
          <cell r="M484">
            <v>1375.86</v>
          </cell>
          <cell r="N484">
            <v>727.55</v>
          </cell>
          <cell r="T484">
            <v>11603.52</v>
          </cell>
        </row>
        <row r="485">
          <cell r="F485" t="str">
            <v>FD_IMP_DIF_CA.ACC</v>
          </cell>
          <cell r="G485">
            <v>27.36</v>
          </cell>
          <cell r="H485">
            <v>4.63</v>
          </cell>
          <cell r="J485">
            <v>2.0299999999999998</v>
          </cell>
          <cell r="K485">
            <v>34.020000000000003</v>
          </cell>
          <cell r="L485">
            <v>695.38</v>
          </cell>
          <cell r="M485">
            <v>25.96</v>
          </cell>
          <cell r="N485">
            <v>20.53</v>
          </cell>
          <cell r="T485">
            <v>1106.44</v>
          </cell>
        </row>
        <row r="486">
          <cell r="F486" t="str">
            <v>FD_IMP_DIF_CA.APE</v>
          </cell>
          <cell r="G486">
            <v>884.62</v>
          </cell>
          <cell r="H486">
            <v>156.41</v>
          </cell>
          <cell r="I486">
            <v>138.99</v>
          </cell>
          <cell r="J486">
            <v>364.57</v>
          </cell>
          <cell r="K486">
            <v>1230.42</v>
          </cell>
          <cell r="L486">
            <v>695.38</v>
          </cell>
          <cell r="M486">
            <v>25.96</v>
          </cell>
          <cell r="N486">
            <v>20.53</v>
          </cell>
          <cell r="T486">
            <v>1106.44</v>
          </cell>
        </row>
        <row r="487">
          <cell r="F487" t="str">
            <v>FD_IMP_DIF_CA.CHI</v>
          </cell>
          <cell r="G487">
            <v>895.76</v>
          </cell>
          <cell r="H487">
            <v>161.04</v>
          </cell>
          <cell r="I487">
            <v>0</v>
          </cell>
          <cell r="J487">
            <v>4664.13</v>
          </cell>
          <cell r="K487">
            <v>1109.23</v>
          </cell>
          <cell r="T487">
            <v>4664.13</v>
          </cell>
        </row>
        <row r="488">
          <cell r="F488" t="str">
            <v>FD_IMP_DIF_CA.MOV</v>
          </cell>
          <cell r="G488">
            <v>-1.62</v>
          </cell>
          <cell r="J488">
            <v>617.01</v>
          </cell>
          <cell r="K488">
            <v>-1.62</v>
          </cell>
          <cell r="T488">
            <v>617.01</v>
          </cell>
        </row>
        <row r="489">
          <cell r="F489" t="str">
            <v>FD_IMP_DIF_CA.STO</v>
          </cell>
          <cell r="G489">
            <v>895.76</v>
          </cell>
          <cell r="H489">
            <v>161.04</v>
          </cell>
          <cell r="I489">
            <v>0</v>
          </cell>
          <cell r="J489">
            <v>1754.82</v>
          </cell>
          <cell r="K489">
            <v>1109.23</v>
          </cell>
          <cell r="T489">
            <v>1754.82</v>
          </cell>
        </row>
        <row r="490">
          <cell r="F490" t="str">
            <v>FD_IMP_DIF_CA.UTI</v>
          </cell>
          <cell r="G490">
            <v>14.6</v>
          </cell>
          <cell r="I490">
            <v>138.99</v>
          </cell>
          <cell r="J490">
            <v>2292.3000000000002</v>
          </cell>
          <cell r="K490">
            <v>153.59</v>
          </cell>
          <cell r="T490">
            <v>2292.3000000000002</v>
          </cell>
        </row>
        <row r="491">
          <cell r="F491" t="str">
            <v>FD_IMPO_TOT</v>
          </cell>
          <cell r="G491">
            <v>1481.96</v>
          </cell>
          <cell r="H491">
            <v>258.77</v>
          </cell>
          <cell r="I491">
            <v>0</v>
          </cell>
          <cell r="J491">
            <v>422.14</v>
          </cell>
          <cell r="K491">
            <v>1833.95</v>
          </cell>
          <cell r="T491">
            <v>422.14</v>
          </cell>
        </row>
        <row r="492">
          <cell r="F492" t="str">
            <v>FD_IMPO_TOT.ACC</v>
          </cell>
          <cell r="G492">
            <v>27.36</v>
          </cell>
          <cell r="H492">
            <v>3.58</v>
          </cell>
          <cell r="J492">
            <v>1.51</v>
          </cell>
          <cell r="K492">
            <v>32.450000000000003</v>
          </cell>
          <cell r="T492">
            <v>422.14</v>
          </cell>
        </row>
        <row r="493">
          <cell r="F493" t="str">
            <v>FD_IMPO_TOT.APE</v>
          </cell>
          <cell r="G493">
            <v>1472.72</v>
          </cell>
          <cell r="H493">
            <v>254.83</v>
          </cell>
          <cell r="I493">
            <v>182.6</v>
          </cell>
          <cell r="J493">
            <v>27999.73</v>
          </cell>
          <cell r="K493">
            <v>2001.85</v>
          </cell>
          <cell r="L493">
            <v>1814.39</v>
          </cell>
          <cell r="M493">
            <v>3147.13</v>
          </cell>
          <cell r="N493">
            <v>1458.3</v>
          </cell>
          <cell r="R493">
            <v>2265.75</v>
          </cell>
          <cell r="T493">
            <v>36685.300000000003</v>
          </cell>
        </row>
        <row r="494">
          <cell r="F494" t="str">
            <v>FD_IMPO_TOT.CHI</v>
          </cell>
          <cell r="G494">
            <v>1481.96</v>
          </cell>
          <cell r="H494">
            <v>258.77</v>
          </cell>
          <cell r="I494">
            <v>0</v>
          </cell>
          <cell r="J494">
            <v>93.22</v>
          </cell>
          <cell r="K494">
            <v>928.97</v>
          </cell>
          <cell r="T494">
            <v>928.97</v>
          </cell>
        </row>
        <row r="495">
          <cell r="F495" t="str">
            <v>FD_IMPO_TOT.MOV</v>
          </cell>
          <cell r="G495">
            <v>-3.52</v>
          </cell>
          <cell r="K495">
            <v>-3.52</v>
          </cell>
          <cell r="T495">
            <v>928.97</v>
          </cell>
        </row>
        <row r="496">
          <cell r="F496" t="str">
            <v>FD_IMPO_TOT.STO</v>
          </cell>
          <cell r="G496">
            <v>1481.96</v>
          </cell>
          <cell r="H496">
            <v>258.77</v>
          </cell>
          <cell r="I496">
            <v>0</v>
          </cell>
          <cell r="J496">
            <v>93.22</v>
          </cell>
          <cell r="K496">
            <v>928.97</v>
          </cell>
          <cell r="T496">
            <v>928.97</v>
          </cell>
        </row>
        <row r="497">
          <cell r="F497" t="str">
            <v>FD_IMPO_TOT.UTI</v>
          </cell>
          <cell r="G497">
            <v>14.6</v>
          </cell>
          <cell r="H497">
            <v>-0.36</v>
          </cell>
          <cell r="I497">
            <v>182.6</v>
          </cell>
          <cell r="J497">
            <v>-0.02</v>
          </cell>
          <cell r="K497">
            <v>1972.6</v>
          </cell>
          <cell r="T497">
            <v>1972.6</v>
          </cell>
        </row>
        <row r="498">
          <cell r="F498" t="str">
            <v>FD_ON_DIV_TOT</v>
          </cell>
          <cell r="G498">
            <v>1481.96</v>
          </cell>
          <cell r="H498">
            <v>258.77</v>
          </cell>
          <cell r="I498">
            <v>0</v>
          </cell>
          <cell r="J498">
            <v>93.22</v>
          </cell>
          <cell r="K498">
            <v>1972.6</v>
          </cell>
          <cell r="T498">
            <v>1972.6</v>
          </cell>
        </row>
        <row r="499">
          <cell r="F499" t="str">
            <v>FD_PIA_GR</v>
          </cell>
          <cell r="G499">
            <v>80.319999999999993</v>
          </cell>
          <cell r="H499">
            <v>3.56</v>
          </cell>
          <cell r="J499">
            <v>422.14</v>
          </cell>
          <cell r="K499">
            <v>83.88</v>
          </cell>
          <cell r="R499">
            <v>2265.75</v>
          </cell>
          <cell r="T499">
            <v>9993.08</v>
          </cell>
        </row>
        <row r="500">
          <cell r="F500" t="str">
            <v>FD_PIA_GR.ACC</v>
          </cell>
          <cell r="G500">
            <v>1.1100000000000001</v>
          </cell>
          <cell r="H500">
            <v>0.05</v>
          </cell>
          <cell r="J500">
            <v>422.14</v>
          </cell>
          <cell r="K500">
            <v>1.1599999999999999</v>
          </cell>
          <cell r="T500">
            <v>7727.33</v>
          </cell>
        </row>
        <row r="501">
          <cell r="F501" t="str">
            <v>FD_PIA_GR.ACC.CORPORATE</v>
          </cell>
          <cell r="G501">
            <v>1.1100000000000001</v>
          </cell>
          <cell r="H501">
            <v>0.05</v>
          </cell>
          <cell r="K501">
            <v>1.1599999999999999</v>
          </cell>
          <cell r="R501">
            <v>2265.75</v>
          </cell>
          <cell r="T501">
            <v>2265.75</v>
          </cell>
        </row>
        <row r="502">
          <cell r="F502" t="str">
            <v>FD_PIA_GR.APE</v>
          </cell>
          <cell r="G502">
            <v>80.7</v>
          </cell>
          <cell r="H502">
            <v>3.58</v>
          </cell>
          <cell r="K502">
            <v>84.28</v>
          </cell>
          <cell r="L502">
            <v>18.489999999999998</v>
          </cell>
          <cell r="O502">
            <v>105.55</v>
          </cell>
          <cell r="P502">
            <v>30.7</v>
          </cell>
          <cell r="T502">
            <v>154.74</v>
          </cell>
        </row>
        <row r="503">
          <cell r="F503" t="str">
            <v>FD_PIA_GR.APE.CORPORATE</v>
          </cell>
          <cell r="G503">
            <v>80.7</v>
          </cell>
          <cell r="H503">
            <v>3.58</v>
          </cell>
          <cell r="K503">
            <v>84.28</v>
          </cell>
          <cell r="L503">
            <v>1036.1199999999999</v>
          </cell>
          <cell r="T503">
            <v>1036.1199999999999</v>
          </cell>
        </row>
        <row r="504">
          <cell r="F504" t="str">
            <v>FD_PIA_GR.CHI</v>
          </cell>
          <cell r="G504">
            <v>80.319999999999993</v>
          </cell>
          <cell r="H504">
            <v>3.56</v>
          </cell>
          <cell r="J504">
            <v>4964.3599999999997</v>
          </cell>
          <cell r="K504">
            <v>83.88</v>
          </cell>
          <cell r="L504">
            <v>870.64</v>
          </cell>
          <cell r="M504">
            <v>294.24</v>
          </cell>
          <cell r="N504">
            <v>60.2</v>
          </cell>
          <cell r="O504">
            <v>167.94</v>
          </cell>
          <cell r="P504">
            <v>105.52</v>
          </cell>
          <cell r="R504">
            <v>215.54</v>
          </cell>
          <cell r="T504">
            <v>6678.44</v>
          </cell>
        </row>
        <row r="505">
          <cell r="F505" t="str">
            <v>FD_PIA_GR.CHI.CORPORATE</v>
          </cell>
          <cell r="G505">
            <v>80.319999999999993</v>
          </cell>
          <cell r="H505">
            <v>3.56</v>
          </cell>
          <cell r="J505">
            <v>31761.919999999998</v>
          </cell>
          <cell r="K505">
            <v>83.88</v>
          </cell>
          <cell r="L505">
            <v>1925.25</v>
          </cell>
          <cell r="M505">
            <v>3381.56</v>
          </cell>
          <cell r="N505">
            <v>1611.02</v>
          </cell>
          <cell r="O505">
            <v>273.49</v>
          </cell>
          <cell r="P505">
            <v>136.22</v>
          </cell>
          <cell r="R505">
            <v>2506.46</v>
          </cell>
          <cell r="T505">
            <v>41595.919999999998</v>
          </cell>
        </row>
        <row r="506">
          <cell r="F506" t="str">
            <v>FD_PIA_GR.STO</v>
          </cell>
          <cell r="G506">
            <v>80.319999999999993</v>
          </cell>
          <cell r="H506">
            <v>3.56</v>
          </cell>
          <cell r="J506">
            <v>17256.18</v>
          </cell>
          <cell r="K506">
            <v>83.88</v>
          </cell>
          <cell r="M506">
            <v>1130.3699999999999</v>
          </cell>
          <cell r="N506">
            <v>1250.74</v>
          </cell>
          <cell r="R506">
            <v>2290.92</v>
          </cell>
          <cell r="T506">
            <v>21928.21</v>
          </cell>
        </row>
        <row r="507">
          <cell r="F507" t="str">
            <v>FD_PIA_GR.UTI</v>
          </cell>
          <cell r="G507">
            <v>1.49</v>
          </cell>
          <cell r="H507">
            <v>7.0000000000000007E-2</v>
          </cell>
          <cell r="J507">
            <v>6562.99</v>
          </cell>
          <cell r="K507">
            <v>1.56</v>
          </cell>
          <cell r="M507">
            <v>89.5</v>
          </cell>
          <cell r="N507">
            <v>1067.73</v>
          </cell>
          <cell r="R507">
            <v>2290.92</v>
          </cell>
          <cell r="T507">
            <v>10011.14</v>
          </cell>
        </row>
        <row r="508">
          <cell r="F508" t="str">
            <v>FD_PIA_GR.UTI.CORPORATE</v>
          </cell>
          <cell r="G508">
            <v>1.49</v>
          </cell>
          <cell r="H508">
            <v>7.0000000000000007E-2</v>
          </cell>
          <cell r="J508">
            <v>59.16</v>
          </cell>
          <cell r="K508">
            <v>1.56</v>
          </cell>
          <cell r="M508">
            <v>2.33</v>
          </cell>
          <cell r="N508">
            <v>4.7699999999999996</v>
          </cell>
          <cell r="T508">
            <v>66.260000000000005</v>
          </cell>
        </row>
        <row r="509">
          <cell r="F509" t="str">
            <v>FD_PIA_TOT</v>
          </cell>
          <cell r="G509">
            <v>80.319999999999993</v>
          </cell>
          <cell r="H509">
            <v>3.56</v>
          </cell>
          <cell r="J509">
            <v>9810.1</v>
          </cell>
          <cell r="K509">
            <v>83.88</v>
          </cell>
          <cell r="M509">
            <v>1038.54</v>
          </cell>
          <cell r="N509">
            <v>178.24</v>
          </cell>
          <cell r="T509">
            <v>11026.88</v>
          </cell>
        </row>
        <row r="510">
          <cell r="F510" t="str">
            <v>FD_PIA_TOT.ACC</v>
          </cell>
          <cell r="G510">
            <v>1.1100000000000001</v>
          </cell>
          <cell r="H510">
            <v>0.05</v>
          </cell>
          <cell r="J510">
            <v>823.93</v>
          </cell>
          <cell r="K510">
            <v>1.1599999999999999</v>
          </cell>
          <cell r="T510">
            <v>823.93</v>
          </cell>
        </row>
        <row r="511">
          <cell r="F511" t="str">
            <v>FD_PIA_TOT.APE</v>
          </cell>
          <cell r="G511">
            <v>80.7</v>
          </cell>
          <cell r="H511">
            <v>3.58</v>
          </cell>
          <cell r="J511">
            <v>9541.3799999999992</v>
          </cell>
          <cell r="K511">
            <v>84.28</v>
          </cell>
          <cell r="M511">
            <v>1956.95</v>
          </cell>
          <cell r="N511">
            <v>300.08</v>
          </cell>
          <cell r="T511">
            <v>11798.41</v>
          </cell>
        </row>
        <row r="512">
          <cell r="F512" t="str">
            <v>FD_PIA_TOT.CHI</v>
          </cell>
          <cell r="G512">
            <v>80.319999999999993</v>
          </cell>
          <cell r="H512">
            <v>3.56</v>
          </cell>
          <cell r="J512">
            <v>3282.13</v>
          </cell>
          <cell r="K512">
            <v>83.88</v>
          </cell>
          <cell r="M512">
            <v>9.99</v>
          </cell>
          <cell r="T512">
            <v>3292.12</v>
          </cell>
        </row>
        <row r="513">
          <cell r="F513" t="str">
            <v>FD_PIA_TOT.STO</v>
          </cell>
          <cell r="G513">
            <v>80.319999999999993</v>
          </cell>
          <cell r="H513">
            <v>3.56</v>
          </cell>
          <cell r="J513">
            <v>6259.25</v>
          </cell>
          <cell r="K513">
            <v>83.88</v>
          </cell>
          <cell r="M513">
            <v>1946.96</v>
          </cell>
          <cell r="N513">
            <v>300.08</v>
          </cell>
          <cell r="T513">
            <v>8506.2900000000009</v>
          </cell>
        </row>
        <row r="514">
          <cell r="F514" t="str">
            <v>FD_PIA_TOT.UTI</v>
          </cell>
          <cell r="G514">
            <v>1.49</v>
          </cell>
          <cell r="H514">
            <v>7.0000000000000007E-2</v>
          </cell>
          <cell r="J514">
            <v>26797.56</v>
          </cell>
          <cell r="K514">
            <v>1.56</v>
          </cell>
          <cell r="M514">
            <v>3087.32</v>
          </cell>
          <cell r="N514">
            <v>1550.82</v>
          </cell>
          <cell r="R514">
            <v>2290.92</v>
          </cell>
          <cell r="T514">
            <v>33726.620000000003</v>
          </cell>
        </row>
        <row r="515">
          <cell r="F515" t="str">
            <v>FD_SVA_CR</v>
          </cell>
          <cell r="G515">
            <v>9.7799999999999994</v>
          </cell>
          <cell r="H515">
            <v>11.91</v>
          </cell>
          <cell r="K515">
            <v>21.69</v>
          </cell>
          <cell r="L515">
            <v>18.420000000000002</v>
          </cell>
          <cell r="O515">
            <v>105.55</v>
          </cell>
          <cell r="P515">
            <v>30.7</v>
          </cell>
          <cell r="T515">
            <v>154.66999999999999</v>
          </cell>
        </row>
        <row r="516">
          <cell r="F516" t="str">
            <v>FD_SVA_CR.APE</v>
          </cell>
          <cell r="G516">
            <v>9.7799999999999994</v>
          </cell>
          <cell r="H516">
            <v>11.91</v>
          </cell>
          <cell r="K516">
            <v>21.69</v>
          </cell>
          <cell r="L516">
            <v>18.420000000000002</v>
          </cell>
          <cell r="O516">
            <v>105.55</v>
          </cell>
          <cell r="P516">
            <v>30.7</v>
          </cell>
          <cell r="T516">
            <v>154.66999999999999</v>
          </cell>
        </row>
        <row r="517">
          <cell r="F517" t="str">
            <v>FD_SVA_CR.CHI</v>
          </cell>
          <cell r="G517">
            <v>9.7799999999999994</v>
          </cell>
          <cell r="H517">
            <v>11.91</v>
          </cell>
          <cell r="K517">
            <v>21.69</v>
          </cell>
          <cell r="L517">
            <v>960.75</v>
          </cell>
          <cell r="T517">
            <v>960.75</v>
          </cell>
        </row>
        <row r="518">
          <cell r="F518" t="str">
            <v>FD_SVA_CR.STO</v>
          </cell>
          <cell r="G518">
            <v>9.7799999999999994</v>
          </cell>
          <cell r="H518">
            <v>11.91</v>
          </cell>
          <cell r="K518">
            <v>21.69</v>
          </cell>
          <cell r="L518">
            <v>960.75</v>
          </cell>
          <cell r="T518">
            <v>960.75</v>
          </cell>
        </row>
        <row r="519">
          <cell r="F519" t="str">
            <v>FD_TFR</v>
          </cell>
          <cell r="G519">
            <v>218.18</v>
          </cell>
          <cell r="H519">
            <v>53.72</v>
          </cell>
          <cell r="I519">
            <v>0</v>
          </cell>
          <cell r="J519">
            <v>25172.99</v>
          </cell>
          <cell r="K519">
            <v>295.75</v>
          </cell>
          <cell r="M519">
            <v>2861.35</v>
          </cell>
          <cell r="N519">
            <v>1398.9</v>
          </cell>
          <cell r="R519">
            <v>2148.94</v>
          </cell>
          <cell r="T519">
            <v>31582.18</v>
          </cell>
        </row>
        <row r="520">
          <cell r="F520" t="str">
            <v>FD_TFR.ACC</v>
          </cell>
          <cell r="G520">
            <v>7.34</v>
          </cell>
          <cell r="H520">
            <v>1.64</v>
          </cell>
          <cell r="J520">
            <v>0.73</v>
          </cell>
          <cell r="K520">
            <v>9.7100000000000009</v>
          </cell>
          <cell r="M520">
            <v>2861.35</v>
          </cell>
          <cell r="N520">
            <v>1398.9</v>
          </cell>
          <cell r="R520">
            <v>2148.94</v>
          </cell>
          <cell r="T520">
            <v>31582.18</v>
          </cell>
        </row>
        <row r="521">
          <cell r="F521" t="str">
            <v>FD_TFR.APE</v>
          </cell>
          <cell r="G521">
            <v>220.99</v>
          </cell>
          <cell r="H521">
            <v>52.63</v>
          </cell>
          <cell r="I521">
            <v>47.88</v>
          </cell>
          <cell r="J521">
            <v>30087.7</v>
          </cell>
          <cell r="K521">
            <v>344.77</v>
          </cell>
          <cell r="L521">
            <v>1831.75</v>
          </cell>
          <cell r="M521">
            <v>3149.71</v>
          </cell>
          <cell r="N521">
            <v>1458.3</v>
          </cell>
          <cell r="O521">
            <v>273.49</v>
          </cell>
          <cell r="P521">
            <v>136.22</v>
          </cell>
          <cell r="R521">
            <v>2362.73</v>
          </cell>
          <cell r="T521">
            <v>39299.9</v>
          </cell>
        </row>
        <row r="522">
          <cell r="F522" t="str">
            <v>FD_TFR.CHI</v>
          </cell>
          <cell r="G522">
            <v>218.18</v>
          </cell>
          <cell r="H522">
            <v>53.72</v>
          </cell>
          <cell r="I522">
            <v>0</v>
          </cell>
          <cell r="J522">
            <v>30087.7</v>
          </cell>
          <cell r="K522">
            <v>295.75</v>
          </cell>
          <cell r="L522">
            <v>1831.75</v>
          </cell>
          <cell r="M522">
            <v>3149.71</v>
          </cell>
          <cell r="N522">
            <v>1458.3</v>
          </cell>
          <cell r="O522">
            <v>273.49</v>
          </cell>
          <cell r="P522">
            <v>136.22</v>
          </cell>
          <cell r="R522">
            <v>2362.73</v>
          </cell>
          <cell r="T522">
            <v>39299.9</v>
          </cell>
        </row>
        <row r="523">
          <cell r="F523" t="str">
            <v>FD_TFR.STO</v>
          </cell>
          <cell r="G523">
            <v>218.18</v>
          </cell>
          <cell r="H523">
            <v>53.72</v>
          </cell>
          <cell r="I523">
            <v>0</v>
          </cell>
          <cell r="J523">
            <v>4914.71</v>
          </cell>
          <cell r="K523">
            <v>295.75</v>
          </cell>
          <cell r="L523">
            <v>852.58</v>
          </cell>
          <cell r="M523">
            <v>288.36</v>
          </cell>
          <cell r="N523">
            <v>59.4</v>
          </cell>
          <cell r="O523">
            <v>167.94</v>
          </cell>
          <cell r="P523">
            <v>105.52</v>
          </cell>
          <cell r="R523">
            <v>213.79</v>
          </cell>
          <cell r="T523">
            <v>6602.3</v>
          </cell>
        </row>
        <row r="524">
          <cell r="F524" t="str">
            <v>FD_TFR.TRA</v>
          </cell>
          <cell r="G524">
            <v>-9.67</v>
          </cell>
          <cell r="J524">
            <v>3448.55</v>
          </cell>
          <cell r="K524">
            <v>-9.67</v>
          </cell>
          <cell r="L524">
            <v>842.74</v>
          </cell>
          <cell r="M524">
            <v>286.49</v>
          </cell>
          <cell r="N524">
            <v>59.4</v>
          </cell>
          <cell r="O524">
            <v>167.94</v>
          </cell>
          <cell r="P524">
            <v>105.52</v>
          </cell>
          <cell r="R524">
            <v>155.04</v>
          </cell>
          <cell r="T524">
            <v>5065.68</v>
          </cell>
        </row>
        <row r="525">
          <cell r="F525" t="str">
            <v>FD_TFR.UTI</v>
          </cell>
          <cell r="G525">
            <v>0.48</v>
          </cell>
          <cell r="H525">
            <v>0.55000000000000004</v>
          </cell>
          <cell r="I525">
            <v>47.88</v>
          </cell>
          <cell r="J525">
            <v>1466.16</v>
          </cell>
          <cell r="K525">
            <v>49.06</v>
          </cell>
          <cell r="L525">
            <v>9.84</v>
          </cell>
          <cell r="M525">
            <v>1.87</v>
          </cell>
          <cell r="R525">
            <v>58.75</v>
          </cell>
          <cell r="T525">
            <v>1536.62</v>
          </cell>
        </row>
        <row r="526">
          <cell r="F526" t="str">
            <v>FD_TFR_PIA</v>
          </cell>
          <cell r="G526">
            <v>300.26</v>
          </cell>
          <cell r="H526">
            <v>57.85</v>
          </cell>
          <cell r="I526">
            <v>0</v>
          </cell>
          <cell r="J526">
            <v>4914.71</v>
          </cell>
          <cell r="K526">
            <v>382.2</v>
          </cell>
          <cell r="L526">
            <v>852.58</v>
          </cell>
          <cell r="M526">
            <v>288.36</v>
          </cell>
          <cell r="N526">
            <v>59.4</v>
          </cell>
          <cell r="O526">
            <v>167.94</v>
          </cell>
          <cell r="P526">
            <v>105.52</v>
          </cell>
          <cell r="R526">
            <v>213.79</v>
          </cell>
          <cell r="T526">
            <v>6602.3</v>
          </cell>
        </row>
        <row r="527">
          <cell r="F527" t="str">
            <v>FD_TFR_PIA.ACC</v>
          </cell>
          <cell r="G527">
            <v>9.1999999999999993</v>
          </cell>
          <cell r="H527">
            <v>1.91</v>
          </cell>
          <cell r="J527">
            <v>0.79</v>
          </cell>
          <cell r="K527">
            <v>11.9</v>
          </cell>
          <cell r="L527">
            <v>842.74</v>
          </cell>
          <cell r="M527">
            <v>286.49</v>
          </cell>
          <cell r="N527">
            <v>59.4</v>
          </cell>
          <cell r="O527">
            <v>167.94</v>
          </cell>
          <cell r="P527">
            <v>105.52</v>
          </cell>
          <cell r="R527">
            <v>155.04</v>
          </cell>
          <cell r="T527">
            <v>5065.68</v>
          </cell>
        </row>
        <row r="528">
          <cell r="F528" t="str">
            <v>FD_TFR_PIA.APE</v>
          </cell>
          <cell r="G528">
            <v>302.75</v>
          </cell>
          <cell r="H528">
            <v>56.78</v>
          </cell>
          <cell r="I528">
            <v>48.6</v>
          </cell>
          <cell r="J528">
            <v>1466.16</v>
          </cell>
          <cell r="K528">
            <v>431.63</v>
          </cell>
          <cell r="L528">
            <v>9.84</v>
          </cell>
          <cell r="M528">
            <v>1.87</v>
          </cell>
          <cell r="R528">
            <v>58.75</v>
          </cell>
          <cell r="T528">
            <v>1536.62</v>
          </cell>
        </row>
        <row r="529">
          <cell r="F529" t="str">
            <v>FD_TFR_PIA.CHI</v>
          </cell>
          <cell r="G529">
            <v>300.26</v>
          </cell>
          <cell r="H529">
            <v>57.85</v>
          </cell>
          <cell r="I529">
            <v>0</v>
          </cell>
          <cell r="J529">
            <v>1674.21</v>
          </cell>
          <cell r="K529">
            <v>382.2</v>
          </cell>
          <cell r="L529">
            <v>93.5</v>
          </cell>
          <cell r="M529">
            <v>231.85</v>
          </cell>
          <cell r="N529">
            <v>152.72</v>
          </cell>
          <cell r="R529">
            <v>143.72999999999999</v>
          </cell>
          <cell r="T529">
            <v>2296.0100000000002</v>
          </cell>
        </row>
        <row r="530">
          <cell r="F530" t="str">
            <v>FD_TFR_PIA.STO</v>
          </cell>
          <cell r="G530">
            <v>300.26</v>
          </cell>
          <cell r="H530">
            <v>57.85</v>
          </cell>
          <cell r="I530">
            <v>0</v>
          </cell>
          <cell r="J530">
            <v>24.09</v>
          </cell>
          <cell r="K530">
            <v>382.2</v>
          </cell>
          <cell r="L530">
            <v>7.0000000000000007E-2</v>
          </cell>
          <cell r="T530">
            <v>7.0000000000000007E-2</v>
          </cell>
        </row>
        <row r="531">
          <cell r="F531" t="str">
            <v>FD_TFR_PIA.TRA</v>
          </cell>
          <cell r="G531">
            <v>-9.67</v>
          </cell>
          <cell r="K531">
            <v>-9.67</v>
          </cell>
          <cell r="L531">
            <v>75.37</v>
          </cell>
          <cell r="T531">
            <v>75.37</v>
          </cell>
        </row>
        <row r="532">
          <cell r="F532" t="str">
            <v>FD_TFR_PIA.UTI</v>
          </cell>
          <cell r="G532">
            <v>2.02</v>
          </cell>
          <cell r="H532">
            <v>0.84</v>
          </cell>
          <cell r="I532">
            <v>48.6</v>
          </cell>
          <cell r="J532">
            <v>49.64</v>
          </cell>
          <cell r="K532">
            <v>51.65</v>
          </cell>
          <cell r="L532">
            <v>18.059999999999999</v>
          </cell>
          <cell r="M532">
            <v>5.88</v>
          </cell>
          <cell r="N532">
            <v>0.8</v>
          </cell>
          <cell r="R532">
            <v>1.75</v>
          </cell>
          <cell r="T532">
            <v>76.13</v>
          </cell>
        </row>
        <row r="533">
          <cell r="F533" t="str">
            <v>FDCONTZ_EB</v>
          </cell>
          <cell r="G533">
            <v>381.26</v>
          </cell>
          <cell r="H533">
            <v>12.54</v>
          </cell>
          <cell r="I533">
            <v>0</v>
          </cell>
          <cell r="J533">
            <v>1624.57</v>
          </cell>
          <cell r="K533">
            <v>397.23</v>
          </cell>
          <cell r="M533">
            <v>225.97</v>
          </cell>
          <cell r="N533">
            <v>151.91999999999999</v>
          </cell>
          <cell r="R533">
            <v>141.97999999999999</v>
          </cell>
          <cell r="T533">
            <v>2144.44</v>
          </cell>
        </row>
        <row r="534">
          <cell r="F534" t="str">
            <v>FDDIV_EB</v>
          </cell>
          <cell r="G534">
            <v>2163.48</v>
          </cell>
          <cell r="H534">
            <v>329.16</v>
          </cell>
          <cell r="I534">
            <v>0.01</v>
          </cell>
          <cell r="J534">
            <v>120.74</v>
          </cell>
          <cell r="K534">
            <v>7305.19</v>
          </cell>
          <cell r="T534">
            <v>7305.19</v>
          </cell>
        </row>
        <row r="535">
          <cell r="F535" t="str">
            <v>FDONDIVTOT_EB</v>
          </cell>
          <cell r="G535">
            <v>1481.96</v>
          </cell>
          <cell r="H535">
            <v>258.77</v>
          </cell>
          <cell r="I535">
            <v>0</v>
          </cell>
          <cell r="J535">
            <v>93.22</v>
          </cell>
          <cell r="K535">
            <v>4049.87</v>
          </cell>
          <cell r="T535">
            <v>4049.87</v>
          </cell>
        </row>
        <row r="536">
          <cell r="F536" t="str">
            <v>FDTFRPIA_EB</v>
          </cell>
          <cell r="G536">
            <v>300.26</v>
          </cell>
          <cell r="H536">
            <v>57.85</v>
          </cell>
          <cell r="I536">
            <v>0</v>
          </cell>
          <cell r="J536">
            <v>24.09</v>
          </cell>
          <cell r="K536">
            <v>119.62</v>
          </cell>
          <cell r="T536">
            <v>119.62</v>
          </cell>
        </row>
        <row r="537">
          <cell r="F537" t="str">
            <v>FFO</v>
          </cell>
          <cell r="G537">
            <v>468.09</v>
          </cell>
          <cell r="H537">
            <v>40.85</v>
          </cell>
          <cell r="I537">
            <v>51.05</v>
          </cell>
          <cell r="J537">
            <v>6.08</v>
          </cell>
          <cell r="K537">
            <v>3135.7</v>
          </cell>
          <cell r="T537">
            <v>3135.7</v>
          </cell>
        </row>
        <row r="538">
          <cell r="F538" t="str">
            <v>FL_CASSA_ATT_FIN</v>
          </cell>
          <cell r="G538">
            <v>-27.17</v>
          </cell>
          <cell r="H538">
            <v>-78.56</v>
          </cell>
          <cell r="I538">
            <v>-38.51</v>
          </cell>
          <cell r="J538">
            <v>1.27</v>
          </cell>
          <cell r="K538">
            <v>7305.19</v>
          </cell>
          <cell r="T538">
            <v>7305.19</v>
          </cell>
        </row>
        <row r="539">
          <cell r="F539" t="str">
            <v>FL_CASSA_ATT_INV</v>
          </cell>
          <cell r="G539">
            <v>232.06</v>
          </cell>
          <cell r="H539">
            <v>55.24</v>
          </cell>
          <cell r="I539">
            <v>9.2799999999999994</v>
          </cell>
          <cell r="J539">
            <v>18.23</v>
          </cell>
          <cell r="K539">
            <v>7305.19</v>
          </cell>
          <cell r="T539">
            <v>7305.19</v>
          </cell>
        </row>
        <row r="540">
          <cell r="F540" t="str">
            <v>FL_CASSA_GES_COR</v>
          </cell>
          <cell r="G540">
            <v>483.16</v>
          </cell>
          <cell r="H540">
            <v>133.82</v>
          </cell>
          <cell r="I540">
            <v>46.83</v>
          </cell>
          <cell r="J540">
            <v>16.96</v>
          </cell>
          <cell r="K540">
            <v>7305.19</v>
          </cell>
          <cell r="T540">
            <v>7305.19</v>
          </cell>
        </row>
        <row r="541">
          <cell r="F541" t="str">
            <v>FL_CASSA_PER</v>
          </cell>
          <cell r="G541">
            <v>223.93</v>
          </cell>
          <cell r="H541">
            <v>0.02</v>
          </cell>
          <cell r="I541">
            <v>-0.96</v>
          </cell>
          <cell r="J541">
            <v>0</v>
          </cell>
          <cell r="K541">
            <v>222.99</v>
          </cell>
          <cell r="L541">
            <v>78.58</v>
          </cell>
          <cell r="M541">
            <v>37.549999999999997</v>
          </cell>
          <cell r="N541">
            <v>-1.27</v>
          </cell>
          <cell r="O541">
            <v>9.02</v>
          </cell>
          <cell r="P541">
            <v>-5.99</v>
          </cell>
          <cell r="Q541">
            <v>-1.95</v>
          </cell>
          <cell r="R541">
            <v>35.520000000000003</v>
          </cell>
          <cell r="S541">
            <v>-2.08</v>
          </cell>
          <cell r="T541">
            <v>569.29999999999995</v>
          </cell>
        </row>
        <row r="542">
          <cell r="F542" t="str">
            <v>FLCASSAATTFIN_EB</v>
          </cell>
          <cell r="G542">
            <v>-27.17</v>
          </cell>
          <cell r="H542">
            <v>-78.56</v>
          </cell>
          <cell r="I542">
            <v>-38.51</v>
          </cell>
          <cell r="J542">
            <v>1.27</v>
          </cell>
          <cell r="K542">
            <v>-142.97</v>
          </cell>
          <cell r="L542">
            <v>78.58</v>
          </cell>
          <cell r="M542">
            <v>37.549999999999997</v>
          </cell>
          <cell r="N542">
            <v>-1.27</v>
          </cell>
          <cell r="O542">
            <v>9.02</v>
          </cell>
          <cell r="P542">
            <v>-5.99</v>
          </cell>
          <cell r="Q542">
            <v>-1.95</v>
          </cell>
          <cell r="R542">
            <v>35.520000000000003</v>
          </cell>
          <cell r="S542">
            <v>-2.08</v>
          </cell>
          <cell r="T542">
            <v>569.29999999999995</v>
          </cell>
        </row>
        <row r="543">
          <cell r="F543" t="str">
            <v>FLCASSAATTINV_EB</v>
          </cell>
          <cell r="G543">
            <v>232.06</v>
          </cell>
          <cell r="H543">
            <v>55.24</v>
          </cell>
          <cell r="I543">
            <v>0.62</v>
          </cell>
          <cell r="J543">
            <v>3950.78</v>
          </cell>
          <cell r="K543">
            <v>1.38</v>
          </cell>
          <cell r="L543">
            <v>388.6</v>
          </cell>
          <cell r="M543">
            <v>0</v>
          </cell>
          <cell r="N543">
            <v>212.94</v>
          </cell>
          <cell r="S543">
            <v>3.22</v>
          </cell>
          <cell r="T543">
            <v>4557.54</v>
          </cell>
        </row>
        <row r="544">
          <cell r="F544" t="str">
            <v>FLCASSAGESCOR_EB</v>
          </cell>
          <cell r="G544">
            <v>483.16</v>
          </cell>
          <cell r="H544">
            <v>133.82</v>
          </cell>
          <cell r="I544">
            <v>0.98</v>
          </cell>
          <cell r="J544">
            <v>3962.24</v>
          </cell>
          <cell r="K544">
            <v>1.38</v>
          </cell>
          <cell r="L544">
            <v>388.6</v>
          </cell>
          <cell r="M544">
            <v>499.93</v>
          </cell>
          <cell r="N544">
            <v>212.93</v>
          </cell>
          <cell r="T544">
            <v>5066.0600000000004</v>
          </cell>
        </row>
        <row r="545">
          <cell r="F545" t="str">
            <v>FLCASSAPER_EB</v>
          </cell>
          <cell r="G545">
            <v>223.93</v>
          </cell>
          <cell r="H545">
            <v>0.02</v>
          </cell>
          <cell r="I545">
            <v>0.62</v>
          </cell>
          <cell r="J545">
            <v>3950.78</v>
          </cell>
          <cell r="K545">
            <v>1.38</v>
          </cell>
          <cell r="L545">
            <v>388.6</v>
          </cell>
          <cell r="M545">
            <v>0</v>
          </cell>
          <cell r="N545">
            <v>212.94</v>
          </cell>
          <cell r="S545">
            <v>3.22</v>
          </cell>
          <cell r="T545">
            <v>4557.54</v>
          </cell>
        </row>
        <row r="546">
          <cell r="F546" t="str">
            <v>IMFIN_ALTRE</v>
          </cell>
          <cell r="G546">
            <v>30.4</v>
          </cell>
          <cell r="H546">
            <v>7.16</v>
          </cell>
          <cell r="I546">
            <v>-0.36</v>
          </cell>
          <cell r="J546">
            <v>-11.46</v>
          </cell>
          <cell r="K546">
            <v>41.23</v>
          </cell>
          <cell r="M546">
            <v>-499.93</v>
          </cell>
          <cell r="N546">
            <v>0.01</v>
          </cell>
          <cell r="S546">
            <v>3.22</v>
          </cell>
          <cell r="T546">
            <v>-508.52</v>
          </cell>
        </row>
        <row r="547">
          <cell r="F547" t="str">
            <v>IMFIN_ALTRE.APE</v>
          </cell>
          <cell r="G547">
            <v>31.35</v>
          </cell>
          <cell r="H547">
            <v>6.32</v>
          </cell>
          <cell r="I547">
            <v>0.62</v>
          </cell>
          <cell r="J547">
            <v>3950.78</v>
          </cell>
          <cell r="K547">
            <v>1.38</v>
          </cell>
          <cell r="L547">
            <v>388.6</v>
          </cell>
          <cell r="M547">
            <v>0</v>
          </cell>
          <cell r="N547">
            <v>212.94</v>
          </cell>
          <cell r="S547">
            <v>3.22</v>
          </cell>
          <cell r="T547">
            <v>4557.54</v>
          </cell>
        </row>
        <row r="548">
          <cell r="F548" t="str">
            <v>IMFIN_ALTRE.CHI</v>
          </cell>
          <cell r="G548">
            <v>30.4</v>
          </cell>
          <cell r="H548">
            <v>7.16</v>
          </cell>
          <cell r="I548">
            <v>0.54</v>
          </cell>
          <cell r="J548">
            <v>3.67</v>
          </cell>
          <cell r="K548">
            <v>41.23</v>
          </cell>
          <cell r="L548">
            <v>12.54</v>
          </cell>
          <cell r="M548">
            <v>0</v>
          </cell>
          <cell r="N548">
            <v>3.43</v>
          </cell>
          <cell r="O548">
            <v>4.7</v>
          </cell>
          <cell r="R548">
            <v>93.35</v>
          </cell>
          <cell r="T548">
            <v>495.87</v>
          </cell>
        </row>
        <row r="549">
          <cell r="F549" t="str">
            <v>IMFIN_ALTRE.MOV</v>
          </cell>
          <cell r="G549">
            <v>-0.95</v>
          </cell>
          <cell r="H549">
            <v>0.84</v>
          </cell>
          <cell r="I549">
            <v>-5.82</v>
          </cell>
          <cell r="J549">
            <v>2.73</v>
          </cell>
          <cell r="K549">
            <v>-5.86</v>
          </cell>
          <cell r="L549">
            <v>0.12</v>
          </cell>
          <cell r="O549">
            <v>-0.11</v>
          </cell>
          <cell r="T549">
            <v>2.74</v>
          </cell>
        </row>
        <row r="550">
          <cell r="F550" t="str">
            <v>IMFIN_ALTRE.STO</v>
          </cell>
          <cell r="G550">
            <v>30.4</v>
          </cell>
          <cell r="H550">
            <v>7.16</v>
          </cell>
          <cell r="I550">
            <v>0.54</v>
          </cell>
          <cell r="J550">
            <v>3.67</v>
          </cell>
          <cell r="K550">
            <v>41.23</v>
          </cell>
          <cell r="L550">
            <v>13.45</v>
          </cell>
          <cell r="M550">
            <v>13.49</v>
          </cell>
          <cell r="N550">
            <v>2.99</v>
          </cell>
          <cell r="O550">
            <v>4.91</v>
          </cell>
          <cell r="T550">
            <v>416.06</v>
          </cell>
        </row>
        <row r="551">
          <cell r="F551" t="str">
            <v>IMM</v>
          </cell>
          <cell r="G551">
            <v>13673.01</v>
          </cell>
          <cell r="H551">
            <v>1876.32</v>
          </cell>
          <cell r="I551">
            <v>0</v>
          </cell>
          <cell r="J551">
            <v>549.20000000000005</v>
          </cell>
          <cell r="K551">
            <v>16098.53</v>
          </cell>
          <cell r="L551">
            <v>12.54</v>
          </cell>
          <cell r="M551">
            <v>0</v>
          </cell>
          <cell r="N551">
            <v>3.43</v>
          </cell>
          <cell r="O551">
            <v>4.7</v>
          </cell>
          <cell r="R551">
            <v>93.35</v>
          </cell>
          <cell r="T551">
            <v>495.87</v>
          </cell>
        </row>
        <row r="552">
          <cell r="F552" t="str">
            <v>IMM_EB</v>
          </cell>
          <cell r="G552">
            <v>13673.01</v>
          </cell>
          <cell r="H552">
            <v>1876.32</v>
          </cell>
          <cell r="I552">
            <v>0</v>
          </cell>
          <cell r="J552">
            <v>549.20000000000005</v>
          </cell>
          <cell r="K552">
            <v>16098.53</v>
          </cell>
          <cell r="N552">
            <v>0.5</v>
          </cell>
          <cell r="O552">
            <v>-0.1</v>
          </cell>
          <cell r="R552">
            <v>123.35</v>
          </cell>
          <cell r="T552">
            <v>123.75</v>
          </cell>
        </row>
        <row r="553">
          <cell r="F553" t="str">
            <v>IMM_FIN_TOT</v>
          </cell>
          <cell r="G553">
            <v>1523.61</v>
          </cell>
          <cell r="H553">
            <v>62.3</v>
          </cell>
          <cell r="I553">
            <v>0.54</v>
          </cell>
          <cell r="J553">
            <v>4.25</v>
          </cell>
          <cell r="K553">
            <v>1590.16</v>
          </cell>
          <cell r="L553">
            <v>12.54</v>
          </cell>
          <cell r="M553">
            <v>0</v>
          </cell>
          <cell r="N553">
            <v>3.43</v>
          </cell>
          <cell r="O553">
            <v>4.7</v>
          </cell>
          <cell r="R553">
            <v>93.35</v>
          </cell>
          <cell r="T553">
            <v>495.87</v>
          </cell>
        </row>
        <row r="554">
          <cell r="F554" t="str">
            <v>IMM_IMM_TOT</v>
          </cell>
          <cell r="G554">
            <v>271.36</v>
          </cell>
          <cell r="H554">
            <v>57.33</v>
          </cell>
          <cell r="I554">
            <v>0</v>
          </cell>
          <cell r="J554">
            <v>1.84</v>
          </cell>
          <cell r="K554">
            <v>355.38</v>
          </cell>
          <cell r="L554">
            <v>1.03</v>
          </cell>
          <cell r="M554">
            <v>13.49</v>
          </cell>
          <cell r="N554">
            <v>0.06</v>
          </cell>
          <cell r="R554">
            <v>30</v>
          </cell>
          <cell r="T554">
            <v>46.68</v>
          </cell>
        </row>
        <row r="555">
          <cell r="F555" t="str">
            <v>IMM_MAT_FA</v>
          </cell>
          <cell r="G555">
            <v>11709.53</v>
          </cell>
          <cell r="H555">
            <v>1557.84</v>
          </cell>
          <cell r="I555">
            <v>0</v>
          </cell>
          <cell r="J555">
            <v>643.25</v>
          </cell>
          <cell r="K555">
            <v>13910.62</v>
          </cell>
          <cell r="L555">
            <v>329.16</v>
          </cell>
          <cell r="M555">
            <v>0.01</v>
          </cell>
          <cell r="N555">
            <v>120.74</v>
          </cell>
          <cell r="O555">
            <v>28.14</v>
          </cell>
          <cell r="P555">
            <v>8.59</v>
          </cell>
          <cell r="R555">
            <v>146.16999999999999</v>
          </cell>
          <cell r="S555">
            <v>10.28</v>
          </cell>
          <cell r="T555">
            <v>2813.03</v>
          </cell>
        </row>
        <row r="556">
          <cell r="F556" t="str">
            <v>IMM_MAT_FA.ALTRE</v>
          </cell>
          <cell r="G556">
            <v>-31.58</v>
          </cell>
          <cell r="I556">
            <v>-1869.19</v>
          </cell>
          <cell r="J556">
            <v>1.76</v>
          </cell>
          <cell r="K556">
            <v>-1900.77</v>
          </cell>
          <cell r="L556">
            <v>0.56999999999999995</v>
          </cell>
          <cell r="M556">
            <v>0</v>
          </cell>
          <cell r="N556">
            <v>0.24</v>
          </cell>
          <cell r="T556">
            <v>2.59</v>
          </cell>
        </row>
        <row r="557">
          <cell r="F557" t="str">
            <v>IMM_MAT_FA.AMM</v>
          </cell>
          <cell r="G557">
            <v>222.3</v>
          </cell>
          <cell r="H557">
            <v>36.020000000000003</v>
          </cell>
          <cell r="J557">
            <v>12.07</v>
          </cell>
          <cell r="K557">
            <v>270.39</v>
          </cell>
          <cell r="L557">
            <v>0.22</v>
          </cell>
          <cell r="N557">
            <v>0.06</v>
          </cell>
          <cell r="T557">
            <v>1.03</v>
          </cell>
        </row>
        <row r="558">
          <cell r="F558" t="str">
            <v>IMM_MAT_FA.APE</v>
          </cell>
          <cell r="G558">
            <v>11518.81</v>
          </cell>
          <cell r="H558">
            <v>1521.82</v>
          </cell>
          <cell r="I558">
            <v>0.02</v>
          </cell>
          <cell r="J558">
            <v>1.06</v>
          </cell>
          <cell r="K558">
            <v>15541.01</v>
          </cell>
          <cell r="L558">
            <v>0.56999999999999995</v>
          </cell>
          <cell r="M558">
            <v>0.72</v>
          </cell>
          <cell r="N558">
            <v>0.23</v>
          </cell>
          <cell r="T558">
            <v>2.6</v>
          </cell>
        </row>
        <row r="559">
          <cell r="F559" t="str">
            <v>IMM_MAT_FA.CHI</v>
          </cell>
          <cell r="G559">
            <v>11709.53</v>
          </cell>
          <cell r="H559">
            <v>1557.84</v>
          </cell>
          <cell r="I559">
            <v>0.02</v>
          </cell>
          <cell r="J559">
            <v>1.76</v>
          </cell>
          <cell r="K559">
            <v>13910.62</v>
          </cell>
          <cell r="L559">
            <v>0.56999999999999995</v>
          </cell>
          <cell r="M559">
            <v>0</v>
          </cell>
          <cell r="N559">
            <v>0.24</v>
          </cell>
          <cell r="T559">
            <v>2.59</v>
          </cell>
        </row>
        <row r="560">
          <cell r="F560" t="str">
            <v>IMM_MAT_FA.STO</v>
          </cell>
          <cell r="G560">
            <v>11709.53</v>
          </cell>
          <cell r="H560">
            <v>1557.84</v>
          </cell>
          <cell r="I560">
            <v>0.02</v>
          </cell>
          <cell r="J560">
            <v>1.76</v>
          </cell>
          <cell r="K560">
            <v>13910.62</v>
          </cell>
          <cell r="L560">
            <v>0.56999999999999995</v>
          </cell>
          <cell r="M560">
            <v>0</v>
          </cell>
          <cell r="N560">
            <v>0.24</v>
          </cell>
          <cell r="T560">
            <v>2.59</v>
          </cell>
        </row>
        <row r="561">
          <cell r="F561" t="str">
            <v>IMM_MAT_FA_TOT</v>
          </cell>
          <cell r="G561">
            <v>11709.53</v>
          </cell>
          <cell r="H561">
            <v>1557.84</v>
          </cell>
          <cell r="I561">
            <v>0</v>
          </cell>
          <cell r="J561">
            <v>0.05</v>
          </cell>
          <cell r="K561">
            <v>13910.62</v>
          </cell>
          <cell r="L561">
            <v>0.22</v>
          </cell>
          <cell r="M561">
            <v>0.72</v>
          </cell>
          <cell r="N561">
            <v>0.04</v>
          </cell>
          <cell r="T561">
            <v>1.03</v>
          </cell>
        </row>
        <row r="562">
          <cell r="F562" t="str">
            <v>IMM_MAT_TOT</v>
          </cell>
          <cell r="G562">
            <v>11878.04</v>
          </cell>
          <cell r="H562">
            <v>1756.69</v>
          </cell>
          <cell r="I562">
            <v>0.45</v>
          </cell>
          <cell r="J562">
            <v>586.20000000000005</v>
          </cell>
          <cell r="K562">
            <v>14152.99</v>
          </cell>
          <cell r="L562">
            <v>97.73</v>
          </cell>
          <cell r="M562">
            <v>0</v>
          </cell>
          <cell r="N562">
            <v>40.79</v>
          </cell>
          <cell r="O562">
            <v>23.44</v>
          </cell>
          <cell r="P562">
            <v>8.59</v>
          </cell>
          <cell r="S562">
            <v>1.9</v>
          </cell>
          <cell r="T562">
            <v>759.1</v>
          </cell>
        </row>
        <row r="563">
          <cell r="F563" t="str">
            <v>IMM_MAT_VL</v>
          </cell>
          <cell r="G563">
            <v>22655.55</v>
          </cell>
          <cell r="H563">
            <v>3152.2</v>
          </cell>
          <cell r="I563">
            <v>0.05</v>
          </cell>
          <cell r="J563">
            <v>1139.75</v>
          </cell>
          <cell r="K563">
            <v>26947.5</v>
          </cell>
          <cell r="L563">
            <v>-1.05</v>
          </cell>
          <cell r="N563">
            <v>-0.52</v>
          </cell>
          <cell r="O563">
            <v>1.62</v>
          </cell>
          <cell r="T563">
            <v>0.1</v>
          </cell>
        </row>
        <row r="564">
          <cell r="F564" t="str">
            <v>IMM_MAT_VL.ALTRE</v>
          </cell>
          <cell r="G564">
            <v>-62</v>
          </cell>
          <cell r="H564">
            <v>54.77</v>
          </cell>
          <cell r="I564">
            <v>0.4</v>
          </cell>
          <cell r="J564">
            <v>588.1</v>
          </cell>
          <cell r="K564">
            <v>-3278.8</v>
          </cell>
          <cell r="L564">
            <v>98.42</v>
          </cell>
          <cell r="M564">
            <v>43.61</v>
          </cell>
          <cell r="N564">
            <v>41.3</v>
          </cell>
          <cell r="O564">
            <v>22.3</v>
          </cell>
          <cell r="P564">
            <v>8.59</v>
          </cell>
          <cell r="T564">
            <v>802.72</v>
          </cell>
        </row>
        <row r="565">
          <cell r="F565" t="str">
            <v>IMM_MAT_VL.APE</v>
          </cell>
          <cell r="G565">
            <v>22706.74</v>
          </cell>
          <cell r="H565">
            <v>3089.23</v>
          </cell>
          <cell r="I565">
            <v>0.45</v>
          </cell>
          <cell r="J565">
            <v>586.20000000000005</v>
          </cell>
          <cell r="K565">
            <v>30206.49</v>
          </cell>
          <cell r="L565">
            <v>97.73</v>
          </cell>
          <cell r="M565">
            <v>0</v>
          </cell>
          <cell r="N565">
            <v>40.79</v>
          </cell>
          <cell r="O565">
            <v>23.44</v>
          </cell>
          <cell r="P565">
            <v>8.59</v>
          </cell>
          <cell r="S565">
            <v>1.9</v>
          </cell>
          <cell r="T565">
            <v>759.1</v>
          </cell>
        </row>
        <row r="566">
          <cell r="F566" t="str">
            <v>IMM_MAT_VL.CHI</v>
          </cell>
          <cell r="G566">
            <v>22655.55</v>
          </cell>
          <cell r="H566">
            <v>3152.2</v>
          </cell>
          <cell r="I566">
            <v>0</v>
          </cell>
          <cell r="J566">
            <v>-1.9</v>
          </cell>
          <cell r="K566">
            <v>26947.5</v>
          </cell>
          <cell r="O566">
            <v>-0.48</v>
          </cell>
          <cell r="S566">
            <v>1.9</v>
          </cell>
          <cell r="T566">
            <v>-0.48</v>
          </cell>
        </row>
        <row r="567">
          <cell r="F567" t="str">
            <v>IMM_MAT_VL.INV</v>
          </cell>
          <cell r="G567">
            <v>10.81</v>
          </cell>
          <cell r="H567">
            <v>8.1999999999999993</v>
          </cell>
          <cell r="I567">
            <v>0.45</v>
          </cell>
          <cell r="J567">
            <v>586.20000000000005</v>
          </cell>
          <cell r="K567">
            <v>19.809999999999999</v>
          </cell>
          <cell r="L567">
            <v>97.73</v>
          </cell>
          <cell r="M567">
            <v>0</v>
          </cell>
          <cell r="N567">
            <v>40.79</v>
          </cell>
          <cell r="O567">
            <v>23.44</v>
          </cell>
          <cell r="P567">
            <v>8.59</v>
          </cell>
          <cell r="S567">
            <v>1.9</v>
          </cell>
          <cell r="T567">
            <v>759.1</v>
          </cell>
        </row>
        <row r="568">
          <cell r="F568" t="str">
            <v>IMM_MAT_VL.STO</v>
          </cell>
          <cell r="G568">
            <v>22655.55</v>
          </cell>
          <cell r="H568">
            <v>3152.2</v>
          </cell>
          <cell r="I568">
            <v>0</v>
          </cell>
          <cell r="J568">
            <v>1139.75</v>
          </cell>
          <cell r="K568">
            <v>26947.5</v>
          </cell>
          <cell r="L568">
            <v>-0.36</v>
          </cell>
          <cell r="M568">
            <v>43.61</v>
          </cell>
          <cell r="N568">
            <v>-0.02</v>
          </cell>
          <cell r="T568">
            <v>43.23</v>
          </cell>
        </row>
        <row r="569">
          <cell r="F569" t="str">
            <v>IMM_MAT_VN</v>
          </cell>
          <cell r="G569">
            <v>10946.02</v>
          </cell>
          <cell r="H569">
            <v>1594.37</v>
          </cell>
          <cell r="I569">
            <v>0</v>
          </cell>
          <cell r="J569">
            <v>895.76</v>
          </cell>
          <cell r="K569">
            <v>0.78</v>
          </cell>
          <cell r="L569">
            <v>161.04</v>
          </cell>
          <cell r="M569">
            <v>0</v>
          </cell>
          <cell r="N569">
            <v>52.43</v>
          </cell>
          <cell r="T569">
            <v>1110.01</v>
          </cell>
        </row>
        <row r="570">
          <cell r="F570" t="str">
            <v>IMMAT</v>
          </cell>
          <cell r="G570">
            <v>0.38</v>
          </cell>
          <cell r="H570">
            <v>0.55000000000000004</v>
          </cell>
          <cell r="J570">
            <v>27.36</v>
          </cell>
          <cell r="K570">
            <v>0.93</v>
          </cell>
          <cell r="L570">
            <v>4.63</v>
          </cell>
          <cell r="N570">
            <v>2.0299999999999998</v>
          </cell>
          <cell r="T570">
            <v>34.299999999999997</v>
          </cell>
        </row>
        <row r="571">
          <cell r="F571" t="str">
            <v>IMMAT.ALTRE</v>
          </cell>
          <cell r="H571">
            <v>0.01</v>
          </cell>
          <cell r="J571">
            <v>884.62</v>
          </cell>
          <cell r="K571">
            <v>0.01</v>
          </cell>
          <cell r="L571">
            <v>156.41</v>
          </cell>
          <cell r="M571">
            <v>138.99</v>
          </cell>
          <cell r="N571">
            <v>50.4</v>
          </cell>
          <cell r="T571">
            <v>1230.92</v>
          </cell>
        </row>
        <row r="572">
          <cell r="F572" t="str">
            <v>IMMAT.AMMO</v>
          </cell>
          <cell r="G572">
            <v>0.11</v>
          </cell>
          <cell r="J572">
            <v>895.76</v>
          </cell>
          <cell r="K572">
            <v>0.11</v>
          </cell>
          <cell r="L572">
            <v>161.04</v>
          </cell>
          <cell r="M572">
            <v>0</v>
          </cell>
          <cell r="N572">
            <v>52.43</v>
          </cell>
          <cell r="T572">
            <v>1110.01</v>
          </cell>
        </row>
        <row r="573">
          <cell r="F573" t="str">
            <v>IMMAT.APE</v>
          </cell>
          <cell r="G573">
            <v>0.43</v>
          </cell>
          <cell r="H573">
            <v>0.45</v>
          </cell>
          <cell r="J573">
            <v>-1.62</v>
          </cell>
          <cell r="K573">
            <v>0.88</v>
          </cell>
          <cell r="T573">
            <v>-1.62</v>
          </cell>
        </row>
        <row r="574">
          <cell r="F574" t="str">
            <v>IMMAT.CHI</v>
          </cell>
          <cell r="G574">
            <v>0.38</v>
          </cell>
          <cell r="H574">
            <v>0.55000000000000004</v>
          </cell>
          <cell r="J574">
            <v>895.76</v>
          </cell>
          <cell r="K574">
            <v>0.93</v>
          </cell>
          <cell r="L574">
            <v>161.04</v>
          </cell>
          <cell r="M574">
            <v>0</v>
          </cell>
          <cell r="N574">
            <v>52.43</v>
          </cell>
          <cell r="T574">
            <v>1110.01</v>
          </cell>
        </row>
        <row r="575">
          <cell r="F575" t="str">
            <v>IMMAT.INV</v>
          </cell>
          <cell r="G575">
            <v>0.06</v>
          </cell>
          <cell r="H575">
            <v>0.09</v>
          </cell>
          <cell r="J575">
            <v>14.6</v>
          </cell>
          <cell r="K575">
            <v>0.15</v>
          </cell>
          <cell r="M575">
            <v>138.99</v>
          </cell>
          <cell r="T575">
            <v>153.59</v>
          </cell>
        </row>
        <row r="576">
          <cell r="F576" t="str">
            <v>IMMAT.STO</v>
          </cell>
          <cell r="G576">
            <v>0.38</v>
          </cell>
          <cell r="H576">
            <v>0.55000000000000004</v>
          </cell>
          <cell r="I576">
            <v>0.45</v>
          </cell>
          <cell r="J576">
            <v>1481.96</v>
          </cell>
          <cell r="K576">
            <v>0.78</v>
          </cell>
          <cell r="L576">
            <v>258.77</v>
          </cell>
          <cell r="M576">
            <v>0</v>
          </cell>
          <cell r="N576">
            <v>93.22</v>
          </cell>
          <cell r="O576">
            <v>23.44</v>
          </cell>
          <cell r="P576">
            <v>8.59</v>
          </cell>
          <cell r="S576">
            <v>1.9</v>
          </cell>
          <cell r="T576">
            <v>1869.11</v>
          </cell>
        </row>
        <row r="577">
          <cell r="F577" t="str">
            <v>IMMFINTOT_EB</v>
          </cell>
          <cell r="G577">
            <v>1523.61</v>
          </cell>
          <cell r="H577">
            <v>62.3</v>
          </cell>
          <cell r="I577">
            <v>0.05</v>
          </cell>
          <cell r="J577">
            <v>27.36</v>
          </cell>
          <cell r="K577">
            <v>0.28000000000000003</v>
          </cell>
          <cell r="L577">
            <v>3.58</v>
          </cell>
          <cell r="N577">
            <v>1.51</v>
          </cell>
          <cell r="O577">
            <v>1.62</v>
          </cell>
          <cell r="T577">
            <v>34.4</v>
          </cell>
        </row>
        <row r="578">
          <cell r="F578" t="str">
            <v>IMMIMMTOT_EB</v>
          </cell>
          <cell r="G578">
            <v>271.36</v>
          </cell>
          <cell r="H578">
            <v>57.33</v>
          </cell>
          <cell r="I578">
            <v>0.4</v>
          </cell>
          <cell r="J578">
            <v>1472.72</v>
          </cell>
          <cell r="K578">
            <v>0.5</v>
          </cell>
          <cell r="L578">
            <v>254.83</v>
          </cell>
          <cell r="M578">
            <v>182.6</v>
          </cell>
          <cell r="N578">
            <v>91.7</v>
          </cell>
          <cell r="O578">
            <v>22.3</v>
          </cell>
          <cell r="P578">
            <v>8.59</v>
          </cell>
          <cell r="T578">
            <v>2033.64</v>
          </cell>
        </row>
        <row r="579">
          <cell r="F579" t="str">
            <v>IMMMATTOT_EB</v>
          </cell>
          <cell r="G579">
            <v>11878.04</v>
          </cell>
          <cell r="H579">
            <v>1756.69</v>
          </cell>
          <cell r="I579">
            <v>0.45</v>
          </cell>
          <cell r="J579">
            <v>1481.96</v>
          </cell>
          <cell r="K579">
            <v>0.78</v>
          </cell>
          <cell r="L579">
            <v>258.77</v>
          </cell>
          <cell r="M579">
            <v>0</v>
          </cell>
          <cell r="N579">
            <v>93.22</v>
          </cell>
          <cell r="O579">
            <v>23.44</v>
          </cell>
          <cell r="P579">
            <v>8.59</v>
          </cell>
          <cell r="S579">
            <v>1.9</v>
          </cell>
          <cell r="T579">
            <v>1869.11</v>
          </cell>
        </row>
        <row r="580">
          <cell r="F580" t="str">
            <v>IMP_CAN_ALTR</v>
          </cell>
          <cell r="G580">
            <v>37.020000000000003</v>
          </cell>
          <cell r="H580">
            <v>5.96</v>
          </cell>
          <cell r="I580">
            <v>4.08</v>
          </cell>
          <cell r="J580">
            <v>-3.52</v>
          </cell>
          <cell r="K580">
            <v>49.19</v>
          </cell>
          <cell r="O580">
            <v>-0.48</v>
          </cell>
          <cell r="S580">
            <v>1.9</v>
          </cell>
          <cell r="T580">
            <v>-2.1</v>
          </cell>
        </row>
        <row r="581">
          <cell r="F581" t="str">
            <v>IMP_COSTR</v>
          </cell>
          <cell r="G581">
            <v>932.01</v>
          </cell>
          <cell r="H581">
            <v>162.32</v>
          </cell>
          <cell r="I581">
            <v>0.45</v>
          </cell>
          <cell r="J581">
            <v>1481.96</v>
          </cell>
          <cell r="K581">
            <v>0.78</v>
          </cell>
          <cell r="L581">
            <v>258.77</v>
          </cell>
          <cell r="M581">
            <v>0</v>
          </cell>
          <cell r="N581">
            <v>93.22</v>
          </cell>
          <cell r="O581">
            <v>23.44</v>
          </cell>
          <cell r="P581">
            <v>8.59</v>
          </cell>
          <cell r="S581">
            <v>1.9</v>
          </cell>
          <cell r="T581">
            <v>1869.11</v>
          </cell>
        </row>
        <row r="582">
          <cell r="F582" t="str">
            <v>IMP_COSTR.ALTRE</v>
          </cell>
          <cell r="G582">
            <v>-5.32</v>
          </cell>
          <cell r="H582">
            <v>-54.77</v>
          </cell>
          <cell r="I582">
            <v>-84.45</v>
          </cell>
          <cell r="J582">
            <v>14.6</v>
          </cell>
          <cell r="K582">
            <v>-144.94999999999999</v>
          </cell>
          <cell r="L582">
            <v>-0.36</v>
          </cell>
          <cell r="M582">
            <v>182.6</v>
          </cell>
          <cell r="N582">
            <v>-0.02</v>
          </cell>
          <cell r="T582">
            <v>196.82</v>
          </cell>
        </row>
        <row r="583">
          <cell r="F583" t="str">
            <v>IMP_COSTR.APE</v>
          </cell>
          <cell r="G583">
            <v>716.08</v>
          </cell>
          <cell r="H583">
            <v>170.98</v>
          </cell>
          <cell r="I583">
            <v>0.45</v>
          </cell>
          <cell r="J583">
            <v>1481.96</v>
          </cell>
          <cell r="K583">
            <v>0.78</v>
          </cell>
          <cell r="L583">
            <v>258.77</v>
          </cell>
          <cell r="M583">
            <v>0</v>
          </cell>
          <cell r="N583">
            <v>93.22</v>
          </cell>
          <cell r="O583">
            <v>23.44</v>
          </cell>
          <cell r="P583">
            <v>8.59</v>
          </cell>
          <cell r="S583">
            <v>1.9</v>
          </cell>
          <cell r="T583">
            <v>1869.11</v>
          </cell>
        </row>
        <row r="584">
          <cell r="F584" t="str">
            <v>IMP_COSTR.CHI</v>
          </cell>
          <cell r="G584">
            <v>932.01</v>
          </cell>
          <cell r="H584">
            <v>162.32</v>
          </cell>
          <cell r="I584">
            <v>0</v>
          </cell>
          <cell r="J584">
            <v>80.319999999999993</v>
          </cell>
          <cell r="K584">
            <v>1116.0999999999999</v>
          </cell>
          <cell r="L584">
            <v>3.56</v>
          </cell>
          <cell r="T584">
            <v>83.88</v>
          </cell>
        </row>
        <row r="585">
          <cell r="F585" t="str">
            <v>IMP_COSTR.INV</v>
          </cell>
          <cell r="G585">
            <v>221.25</v>
          </cell>
          <cell r="H585">
            <v>46.11</v>
          </cell>
          <cell r="J585">
            <v>17.37</v>
          </cell>
          <cell r="K585">
            <v>284.73</v>
          </cell>
          <cell r="L585">
            <v>0.05</v>
          </cell>
          <cell r="T585">
            <v>1.1599999999999999</v>
          </cell>
        </row>
        <row r="586">
          <cell r="F586" t="str">
            <v>IMP_COSTR.STO</v>
          </cell>
          <cell r="G586">
            <v>932.01</v>
          </cell>
          <cell r="H586">
            <v>162.32</v>
          </cell>
          <cell r="I586">
            <v>0</v>
          </cell>
          <cell r="J586">
            <v>1.1100000000000001</v>
          </cell>
          <cell r="K586">
            <v>1116.0999999999999</v>
          </cell>
          <cell r="L586">
            <v>0.05</v>
          </cell>
          <cell r="T586">
            <v>1.1599999999999999</v>
          </cell>
        </row>
        <row r="587">
          <cell r="F587" t="str">
            <v>IMP_IMP_DIF</v>
          </cell>
          <cell r="G587">
            <v>1495.41</v>
          </cell>
          <cell r="H587">
            <v>156.41</v>
          </cell>
          <cell r="J587">
            <v>74.48</v>
          </cell>
          <cell r="K587">
            <v>1726.3</v>
          </cell>
          <cell r="L587">
            <v>3.58</v>
          </cell>
          <cell r="T587">
            <v>84.28</v>
          </cell>
        </row>
        <row r="588">
          <cell r="F588" t="str">
            <v>IMP_IMP_DIF.APE</v>
          </cell>
          <cell r="G588">
            <v>1407.9</v>
          </cell>
          <cell r="H588">
            <v>135.31</v>
          </cell>
          <cell r="I588">
            <v>178.7</v>
          </cell>
          <cell r="J588">
            <v>80.7</v>
          </cell>
          <cell r="K588">
            <v>1788.6</v>
          </cell>
          <cell r="L588">
            <v>3.58</v>
          </cell>
          <cell r="T588">
            <v>84.28</v>
          </cell>
        </row>
        <row r="589">
          <cell r="F589" t="str">
            <v>IMP_IMP_DIF.CHI</v>
          </cell>
          <cell r="G589">
            <v>1495.41</v>
          </cell>
          <cell r="H589">
            <v>156.41</v>
          </cell>
          <cell r="J589">
            <v>74.48</v>
          </cell>
          <cell r="K589">
            <v>1726.3</v>
          </cell>
          <cell r="L589">
            <v>3.56</v>
          </cell>
          <cell r="T589">
            <v>83.88</v>
          </cell>
        </row>
        <row r="590">
          <cell r="F590" t="str">
            <v>IMP_IMP_DIF.MOV</v>
          </cell>
          <cell r="G590">
            <v>87.51</v>
          </cell>
          <cell r="H590">
            <v>21.1</v>
          </cell>
          <cell r="I590">
            <v>-178.7</v>
          </cell>
          <cell r="J590">
            <v>80.319999999999993</v>
          </cell>
          <cell r="K590">
            <v>-62.3</v>
          </cell>
          <cell r="L590">
            <v>3.56</v>
          </cell>
          <cell r="T590">
            <v>83.88</v>
          </cell>
        </row>
        <row r="591">
          <cell r="F591" t="str">
            <v>IMP_IMP_DIF.STO</v>
          </cell>
          <cell r="G591">
            <v>1495.41</v>
          </cell>
          <cell r="H591">
            <v>156.41</v>
          </cell>
          <cell r="J591">
            <v>74.48</v>
          </cell>
          <cell r="K591">
            <v>1726.3</v>
          </cell>
          <cell r="L591">
            <v>3.56</v>
          </cell>
          <cell r="T591">
            <v>83.88</v>
          </cell>
        </row>
        <row r="592">
          <cell r="F592" t="str">
            <v>IMP_PROD_TOT</v>
          </cell>
          <cell r="G592">
            <v>464.22</v>
          </cell>
          <cell r="H592">
            <v>108.8</v>
          </cell>
          <cell r="I592">
            <v>23.93</v>
          </cell>
          <cell r="J592">
            <v>1.49</v>
          </cell>
          <cell r="K592">
            <v>633.28</v>
          </cell>
          <cell r="L592">
            <v>7.0000000000000007E-2</v>
          </cell>
          <cell r="T592">
            <v>1.56</v>
          </cell>
        </row>
        <row r="593">
          <cell r="F593" t="str">
            <v>IMPCAN_TOT</v>
          </cell>
          <cell r="G593">
            <v>37.020000000000003</v>
          </cell>
          <cell r="H593">
            <v>5.96</v>
          </cell>
          <cell r="I593">
            <v>4.08</v>
          </cell>
          <cell r="J593">
            <v>1.49</v>
          </cell>
          <cell r="K593">
            <v>49.19</v>
          </cell>
          <cell r="L593">
            <v>7.0000000000000007E-2</v>
          </cell>
          <cell r="T593">
            <v>1.56</v>
          </cell>
        </row>
        <row r="594">
          <cell r="F594" t="str">
            <v>IMPCAN_TOT.ESERCIZIO</v>
          </cell>
          <cell r="G594">
            <v>37.020000000000003</v>
          </cell>
          <cell r="H594">
            <v>5.96</v>
          </cell>
          <cell r="I594">
            <v>4.08</v>
          </cell>
          <cell r="J594">
            <v>80.319999999999993</v>
          </cell>
          <cell r="K594">
            <v>49.19</v>
          </cell>
          <cell r="L594">
            <v>3.56</v>
          </cell>
          <cell r="T594">
            <v>83.88</v>
          </cell>
        </row>
        <row r="595">
          <cell r="F595" t="str">
            <v>IMPCANTOT_EB</v>
          </cell>
          <cell r="G595">
            <v>37.020000000000003</v>
          </cell>
          <cell r="H595">
            <v>5.96</v>
          </cell>
          <cell r="I595">
            <v>4.08</v>
          </cell>
          <cell r="J595">
            <v>1.1100000000000001</v>
          </cell>
          <cell r="K595">
            <v>49.19</v>
          </cell>
          <cell r="L595">
            <v>0.05</v>
          </cell>
          <cell r="T595">
            <v>1.1599999999999999</v>
          </cell>
        </row>
        <row r="596">
          <cell r="F596" t="str">
            <v>IMPOSTE</v>
          </cell>
          <cell r="G596">
            <v>213.21</v>
          </cell>
          <cell r="H596">
            <v>13.65</v>
          </cell>
          <cell r="I596">
            <v>17.170000000000002</v>
          </cell>
          <cell r="J596">
            <v>80.7</v>
          </cell>
          <cell r="K596">
            <v>249.82</v>
          </cell>
          <cell r="L596">
            <v>3.58</v>
          </cell>
          <cell r="T596">
            <v>84.28</v>
          </cell>
        </row>
        <row r="597">
          <cell r="F597" t="str">
            <v>IMPOSTE.IMPA</v>
          </cell>
          <cell r="G597">
            <v>12.77</v>
          </cell>
          <cell r="H597">
            <v>4.63</v>
          </cell>
          <cell r="I597">
            <v>2.8</v>
          </cell>
          <cell r="J597">
            <v>80.319999999999993</v>
          </cell>
          <cell r="K597">
            <v>22.23</v>
          </cell>
          <cell r="L597">
            <v>3.56</v>
          </cell>
          <cell r="T597">
            <v>83.88</v>
          </cell>
        </row>
        <row r="598">
          <cell r="F598" t="str">
            <v>IMPOSTE.IMPD</v>
          </cell>
          <cell r="H598">
            <v>-0.69</v>
          </cell>
          <cell r="I598">
            <v>0.16</v>
          </cell>
          <cell r="J598">
            <v>80.319999999999993</v>
          </cell>
          <cell r="K598">
            <v>-1.03</v>
          </cell>
          <cell r="L598">
            <v>3.56</v>
          </cell>
          <cell r="T598">
            <v>83.88</v>
          </cell>
        </row>
        <row r="599">
          <cell r="F599" t="str">
            <v>IMPOSTE.IMPE</v>
          </cell>
          <cell r="G599">
            <v>200.44</v>
          </cell>
          <cell r="H599">
            <v>9.7100000000000009</v>
          </cell>
          <cell r="I599">
            <v>14.21</v>
          </cell>
          <cell r="J599">
            <v>1.49</v>
          </cell>
          <cell r="K599">
            <v>228.62</v>
          </cell>
          <cell r="L599">
            <v>7.0000000000000007E-2</v>
          </cell>
          <cell r="T599">
            <v>1.56</v>
          </cell>
        </row>
        <row r="600">
          <cell r="F600" t="str">
            <v>IMPOSTE_EB</v>
          </cell>
          <cell r="G600">
            <v>213.21</v>
          </cell>
          <cell r="H600">
            <v>13.65</v>
          </cell>
          <cell r="I600">
            <v>0.71</v>
          </cell>
          <cell r="J600">
            <v>9.7799999999999994</v>
          </cell>
          <cell r="K600">
            <v>5.15</v>
          </cell>
          <cell r="L600">
            <v>11.91</v>
          </cell>
          <cell r="O600">
            <v>0.04</v>
          </cell>
          <cell r="T600">
            <v>27.68</v>
          </cell>
        </row>
        <row r="601">
          <cell r="F601" t="str">
            <v>INC_DEC_DEB_COM</v>
          </cell>
          <cell r="H601">
            <v>0.23</v>
          </cell>
          <cell r="I601">
            <v>-18.97</v>
          </cell>
          <cell r="J601">
            <v>1.1299999999999999</v>
          </cell>
          <cell r="K601">
            <v>1.54</v>
          </cell>
          <cell r="T601">
            <v>1.54</v>
          </cell>
        </row>
        <row r="602">
          <cell r="F602" t="str">
            <v>INC_DEC_FD</v>
          </cell>
          <cell r="G602">
            <v>0.09</v>
          </cell>
          <cell r="H602">
            <v>4.55</v>
          </cell>
          <cell r="I602">
            <v>0.71</v>
          </cell>
          <cell r="J602">
            <v>9.7799999999999994</v>
          </cell>
          <cell r="K602">
            <v>3.61</v>
          </cell>
          <cell r="L602">
            <v>11.91</v>
          </cell>
          <cell r="O602">
            <v>0.04</v>
          </cell>
          <cell r="T602">
            <v>26.14</v>
          </cell>
        </row>
        <row r="603">
          <cell r="F603" t="str">
            <v>INC_DEC_FIN_BT_GR</v>
          </cell>
          <cell r="G603">
            <v>0.09</v>
          </cell>
          <cell r="H603">
            <v>-34.17</v>
          </cell>
          <cell r="I603">
            <v>0.71</v>
          </cell>
          <cell r="J603">
            <v>9.7799999999999994</v>
          </cell>
          <cell r="K603">
            <v>5.15</v>
          </cell>
          <cell r="L603">
            <v>11.91</v>
          </cell>
          <cell r="O603">
            <v>0.04</v>
          </cell>
          <cell r="T603">
            <v>27.68</v>
          </cell>
        </row>
        <row r="604">
          <cell r="F604" t="str">
            <v>INC_DEC_FIN_LT_GR</v>
          </cell>
          <cell r="G604">
            <v>0.09</v>
          </cell>
          <cell r="H604">
            <v>-38.729999999999997</v>
          </cell>
          <cell r="I604">
            <v>0.71</v>
          </cell>
          <cell r="J604">
            <v>9.7799999999999994</v>
          </cell>
          <cell r="K604">
            <v>5.15</v>
          </cell>
          <cell r="L604">
            <v>11.91</v>
          </cell>
          <cell r="O604">
            <v>0.04</v>
          </cell>
          <cell r="T604">
            <v>27.68</v>
          </cell>
        </row>
        <row r="605">
          <cell r="F605" t="str">
            <v>INC_DEC_IMM_FIN</v>
          </cell>
          <cell r="G605">
            <v>0.5</v>
          </cell>
          <cell r="H605">
            <v>0.84</v>
          </cell>
          <cell r="I605">
            <v>0.06</v>
          </cell>
          <cell r="J605">
            <v>7.0000000000000007E-2</v>
          </cell>
          <cell r="K605">
            <v>0.97</v>
          </cell>
          <cell r="L605">
            <v>53.72</v>
          </cell>
          <cell r="M605">
            <v>0</v>
          </cell>
          <cell r="N605">
            <v>23.85</v>
          </cell>
          <cell r="R605">
            <v>52.82</v>
          </cell>
          <cell r="S605">
            <v>8.3800000000000008</v>
          </cell>
          <cell r="T605">
            <v>361.57</v>
          </cell>
        </row>
        <row r="606">
          <cell r="F606" t="str">
            <v>INC_DEC_IMM_IMM</v>
          </cell>
          <cell r="G606">
            <v>0.03</v>
          </cell>
          <cell r="H606">
            <v>0.09</v>
          </cell>
          <cell r="I606">
            <v>0.12</v>
          </cell>
          <cell r="J606">
            <v>7.34</v>
          </cell>
          <cell r="K606">
            <v>0.09</v>
          </cell>
          <cell r="L606">
            <v>1.64</v>
          </cell>
          <cell r="N606">
            <v>0.73</v>
          </cell>
          <cell r="S606">
            <v>0.23</v>
          </cell>
          <cell r="T606">
            <v>10.33</v>
          </cell>
        </row>
        <row r="607">
          <cell r="F607" t="str">
            <v>INC_DEC_PAS_DIV</v>
          </cell>
          <cell r="G607">
            <v>0.68</v>
          </cell>
          <cell r="H607">
            <v>-18.54</v>
          </cell>
          <cell r="I607">
            <v>20.45</v>
          </cell>
          <cell r="J607">
            <v>-16.09</v>
          </cell>
          <cell r="K607">
            <v>-14.18</v>
          </cell>
          <cell r="L607">
            <v>52.63</v>
          </cell>
          <cell r="M607">
            <v>47.88</v>
          </cell>
          <cell r="N607">
            <v>23.27</v>
          </cell>
          <cell r="T607">
            <v>349.27</v>
          </cell>
        </row>
        <row r="608">
          <cell r="F608" t="str">
            <v>IND_BT_GR</v>
          </cell>
          <cell r="G608">
            <v>-189.28</v>
          </cell>
          <cell r="H608">
            <v>-155.84</v>
          </cell>
          <cell r="I608">
            <v>2.15</v>
          </cell>
          <cell r="J608">
            <v>128.22999999999999</v>
          </cell>
          <cell r="K608">
            <v>-216.89</v>
          </cell>
          <cell r="L608">
            <v>53.72</v>
          </cell>
          <cell r="M608">
            <v>0</v>
          </cell>
          <cell r="N608">
            <v>23.85</v>
          </cell>
          <cell r="R608">
            <v>52.82</v>
          </cell>
          <cell r="S608">
            <v>8.3800000000000008</v>
          </cell>
          <cell r="T608">
            <v>361.57</v>
          </cell>
        </row>
        <row r="609">
          <cell r="F609" t="str">
            <v>IND_BT_GR.APE</v>
          </cell>
          <cell r="G609">
            <v>283.47000000000003</v>
          </cell>
          <cell r="H609">
            <v>-121.67</v>
          </cell>
          <cell r="I609">
            <v>104.74</v>
          </cell>
          <cell r="J609">
            <v>113.4</v>
          </cell>
          <cell r="K609">
            <v>379.94</v>
          </cell>
          <cell r="L609">
            <v>53.72</v>
          </cell>
          <cell r="M609">
            <v>0</v>
          </cell>
          <cell r="N609">
            <v>23.85</v>
          </cell>
          <cell r="R609">
            <v>52.82</v>
          </cell>
          <cell r="S609">
            <v>8.3800000000000008</v>
          </cell>
          <cell r="T609">
            <v>361.57</v>
          </cell>
        </row>
        <row r="610">
          <cell r="F610" t="str">
            <v>IND_BT_GR.APE.CORPORATE</v>
          </cell>
          <cell r="G610">
            <v>283.47000000000003</v>
          </cell>
          <cell r="H610">
            <v>-121.67</v>
          </cell>
          <cell r="I610">
            <v>104.74</v>
          </cell>
          <cell r="J610">
            <v>-9.67</v>
          </cell>
          <cell r="K610">
            <v>379.94</v>
          </cell>
          <cell r="R610">
            <v>52.82</v>
          </cell>
          <cell r="S610">
            <v>8.15</v>
          </cell>
          <cell r="T610">
            <v>51.3</v>
          </cell>
        </row>
        <row r="611">
          <cell r="F611" t="str">
            <v>IND_BT_GR.CHI</v>
          </cell>
          <cell r="G611">
            <v>-189.28</v>
          </cell>
          <cell r="H611">
            <v>-155.84</v>
          </cell>
          <cell r="J611">
            <v>128.22999999999999</v>
          </cell>
          <cell r="K611">
            <v>-216.89</v>
          </cell>
          <cell r="L611">
            <v>0.55000000000000004</v>
          </cell>
          <cell r="M611">
            <v>47.88</v>
          </cell>
          <cell r="N611">
            <v>0.15</v>
          </cell>
          <cell r="T611">
            <v>49.33</v>
          </cell>
        </row>
        <row r="612">
          <cell r="F612" t="str">
            <v>IND_BT_GR.CHI.CORPORATE</v>
          </cell>
          <cell r="G612">
            <v>-189.28</v>
          </cell>
          <cell r="H612">
            <v>-155.84</v>
          </cell>
          <cell r="I612">
            <v>2.16</v>
          </cell>
          <cell r="J612">
            <v>128.22999999999999</v>
          </cell>
          <cell r="K612">
            <v>-216.89</v>
          </cell>
          <cell r="L612">
            <v>57.85</v>
          </cell>
          <cell r="M612">
            <v>0</v>
          </cell>
          <cell r="N612">
            <v>24.09</v>
          </cell>
          <cell r="R612">
            <v>52.82</v>
          </cell>
          <cell r="S612">
            <v>8.3800000000000008</v>
          </cell>
          <cell r="T612">
            <v>448.03</v>
          </cell>
        </row>
        <row r="613">
          <cell r="F613" t="str">
            <v>IND_BT_GR.MOV</v>
          </cell>
          <cell r="G613">
            <v>-472.75</v>
          </cell>
          <cell r="H613">
            <v>-34.17</v>
          </cell>
          <cell r="I613">
            <v>-104.74</v>
          </cell>
          <cell r="J613">
            <v>14.83</v>
          </cell>
          <cell r="K613">
            <v>-596.83000000000004</v>
          </cell>
          <cell r="L613">
            <v>1.91</v>
          </cell>
          <cell r="N613">
            <v>0.79</v>
          </cell>
          <cell r="S613">
            <v>0.23</v>
          </cell>
          <cell r="T613">
            <v>12.52</v>
          </cell>
        </row>
        <row r="614">
          <cell r="F614" t="str">
            <v>IND_BT_GR.MOV.CORPORATE</v>
          </cell>
          <cell r="G614">
            <v>-472.75</v>
          </cell>
          <cell r="H614">
            <v>-34.17</v>
          </cell>
          <cell r="I614">
            <v>-104.74</v>
          </cell>
          <cell r="J614">
            <v>14.83</v>
          </cell>
          <cell r="K614">
            <v>-596.83000000000004</v>
          </cell>
          <cell r="L614">
            <v>56.78</v>
          </cell>
          <cell r="M614">
            <v>48.6</v>
          </cell>
          <cell r="N614">
            <v>23.5</v>
          </cell>
          <cell r="T614">
            <v>436.14</v>
          </cell>
        </row>
        <row r="615">
          <cell r="F615" t="str">
            <v>IND_BT_GR.STO</v>
          </cell>
          <cell r="G615">
            <v>-189.28</v>
          </cell>
          <cell r="H615">
            <v>-155.84</v>
          </cell>
          <cell r="I615">
            <v>2.16</v>
          </cell>
          <cell r="J615">
            <v>128.22999999999999</v>
          </cell>
          <cell r="K615">
            <v>-216.89</v>
          </cell>
          <cell r="L615">
            <v>57.85</v>
          </cell>
          <cell r="M615">
            <v>0</v>
          </cell>
          <cell r="N615">
            <v>24.09</v>
          </cell>
          <cell r="R615">
            <v>52.82</v>
          </cell>
          <cell r="S615">
            <v>8.3800000000000008</v>
          </cell>
          <cell r="T615">
            <v>448.03</v>
          </cell>
        </row>
        <row r="616">
          <cell r="F616" t="str">
            <v>IND_GR_TOT</v>
          </cell>
          <cell r="G616">
            <v>1435.42</v>
          </cell>
          <cell r="H616">
            <v>214.87</v>
          </cell>
          <cell r="I616">
            <v>2.16</v>
          </cell>
          <cell r="J616">
            <v>186.95</v>
          </cell>
          <cell r="K616">
            <v>1837.24</v>
          </cell>
          <cell r="L616">
            <v>57.85</v>
          </cell>
          <cell r="M616">
            <v>0</v>
          </cell>
          <cell r="N616">
            <v>24.09</v>
          </cell>
          <cell r="R616">
            <v>52.82</v>
          </cell>
          <cell r="S616">
            <v>8.3800000000000008</v>
          </cell>
          <cell r="T616">
            <v>448.03</v>
          </cell>
        </row>
        <row r="617">
          <cell r="F617" t="str">
            <v>IND_GR_TOT.APE</v>
          </cell>
          <cell r="G617">
            <v>1927.69</v>
          </cell>
          <cell r="H617">
            <v>287.77</v>
          </cell>
          <cell r="I617">
            <v>760.01</v>
          </cell>
          <cell r="J617">
            <v>-9.67</v>
          </cell>
          <cell r="K617">
            <v>3159.34</v>
          </cell>
          <cell r="R617">
            <v>52.82</v>
          </cell>
          <cell r="S617">
            <v>8.15</v>
          </cell>
          <cell r="T617">
            <v>51.3</v>
          </cell>
        </row>
        <row r="618">
          <cell r="F618" t="str">
            <v>IND_GR_TOT.APE.CORPORATE</v>
          </cell>
          <cell r="G618">
            <v>1927.69</v>
          </cell>
          <cell r="H618">
            <v>287.77</v>
          </cell>
          <cell r="I618">
            <v>760.01</v>
          </cell>
          <cell r="J618">
            <v>2.02</v>
          </cell>
          <cell r="K618">
            <v>0.06</v>
          </cell>
          <cell r="L618">
            <v>0.84</v>
          </cell>
          <cell r="M618">
            <v>48.6</v>
          </cell>
          <cell r="N618">
            <v>0.19</v>
          </cell>
          <cell r="T618">
            <v>51.92</v>
          </cell>
        </row>
        <row r="619">
          <cell r="F619" t="str">
            <v>IND_GR_TOT.CHI</v>
          </cell>
          <cell r="G619">
            <v>1435.42</v>
          </cell>
          <cell r="H619">
            <v>214.87</v>
          </cell>
          <cell r="I619">
            <v>0.54</v>
          </cell>
          <cell r="J619">
            <v>186.95</v>
          </cell>
          <cell r="K619">
            <v>1837.24</v>
          </cell>
          <cell r="L619">
            <v>12.54</v>
          </cell>
          <cell r="M619">
            <v>0</v>
          </cell>
          <cell r="N619">
            <v>3.43</v>
          </cell>
          <cell r="O619">
            <v>4.7</v>
          </cell>
          <cell r="R619">
            <v>93.35</v>
          </cell>
          <cell r="T619">
            <v>495.87</v>
          </cell>
        </row>
        <row r="620">
          <cell r="F620" t="str">
            <v>IND_GR_TOT.CHI.CORPORATE</v>
          </cell>
          <cell r="G620">
            <v>1435.42</v>
          </cell>
          <cell r="H620">
            <v>214.87</v>
          </cell>
          <cell r="I620">
            <v>3.16</v>
          </cell>
          <cell r="J620">
            <v>186.95</v>
          </cell>
          <cell r="K620">
            <v>1837.24</v>
          </cell>
          <cell r="L620">
            <v>329.16</v>
          </cell>
          <cell r="M620">
            <v>0.01</v>
          </cell>
          <cell r="N620">
            <v>120.74</v>
          </cell>
          <cell r="O620">
            <v>28.14</v>
          </cell>
          <cell r="P620">
            <v>8.59</v>
          </cell>
          <cell r="R620">
            <v>146.16999999999999</v>
          </cell>
          <cell r="S620">
            <v>10.28</v>
          </cell>
          <cell r="T620">
            <v>2813.03</v>
          </cell>
        </row>
        <row r="621">
          <cell r="F621" t="str">
            <v>IND_GR_TOT.MOV</v>
          </cell>
          <cell r="G621">
            <v>-492.27</v>
          </cell>
          <cell r="H621">
            <v>-72.900000000000006</v>
          </cell>
          <cell r="I621">
            <v>0.45</v>
          </cell>
          <cell r="J621">
            <v>1481.96</v>
          </cell>
          <cell r="K621">
            <v>0.78</v>
          </cell>
          <cell r="L621">
            <v>258.77</v>
          </cell>
          <cell r="M621">
            <v>0</v>
          </cell>
          <cell r="N621">
            <v>93.22</v>
          </cell>
          <cell r="O621">
            <v>23.44</v>
          </cell>
          <cell r="P621">
            <v>8.59</v>
          </cell>
          <cell r="S621">
            <v>1.9</v>
          </cell>
          <cell r="T621">
            <v>1869.11</v>
          </cell>
        </row>
        <row r="622">
          <cell r="F622" t="str">
            <v>IND_GR_TOT.MOV.CORPORATE</v>
          </cell>
          <cell r="G622">
            <v>-492.27</v>
          </cell>
          <cell r="H622">
            <v>-72.900000000000006</v>
          </cell>
          <cell r="I622">
            <v>-760.01</v>
          </cell>
          <cell r="J622">
            <v>3.08</v>
          </cell>
          <cell r="K622">
            <v>-1322.1</v>
          </cell>
          <cell r="L622">
            <v>57.85</v>
          </cell>
          <cell r="M622">
            <v>0</v>
          </cell>
          <cell r="N622">
            <v>24.09</v>
          </cell>
          <cell r="R622">
            <v>52.82</v>
          </cell>
          <cell r="S622">
            <v>8.3800000000000008</v>
          </cell>
          <cell r="T622">
            <v>448.03</v>
          </cell>
        </row>
        <row r="623">
          <cell r="F623" t="str">
            <v>IND_GR_TOT.STO</v>
          </cell>
          <cell r="G623">
            <v>1435.42</v>
          </cell>
          <cell r="H623">
            <v>214.87</v>
          </cell>
          <cell r="I623">
            <v>18.260000000000002</v>
          </cell>
          <cell r="J623">
            <v>186.95</v>
          </cell>
          <cell r="K623">
            <v>1837.24</v>
          </cell>
          <cell r="L623">
            <v>40.85</v>
          </cell>
          <cell r="M623">
            <v>51.05</v>
          </cell>
          <cell r="N623">
            <v>6.08</v>
          </cell>
          <cell r="O623">
            <v>9.7100000000000009</v>
          </cell>
          <cell r="P623">
            <v>-5.55</v>
          </cell>
          <cell r="Q623">
            <v>-0.05</v>
          </cell>
          <cell r="R623">
            <v>71.650000000000006</v>
          </cell>
          <cell r="S623">
            <v>0.59</v>
          </cell>
          <cell r="T623">
            <v>654.63</v>
          </cell>
        </row>
        <row r="624">
          <cell r="F624" t="str">
            <v>IND_MLT_GR</v>
          </cell>
          <cell r="G624">
            <v>1624.7</v>
          </cell>
          <cell r="H624">
            <v>370.71</v>
          </cell>
          <cell r="I624">
            <v>-158.78</v>
          </cell>
          <cell r="J624">
            <v>-27.17</v>
          </cell>
          <cell r="K624">
            <v>-9.3000000000000007</v>
          </cell>
          <cell r="L624">
            <v>-78.56</v>
          </cell>
          <cell r="M624">
            <v>-38.51</v>
          </cell>
          <cell r="N624">
            <v>1.27</v>
          </cell>
          <cell r="O624">
            <v>-2.4</v>
          </cell>
          <cell r="P624">
            <v>-3.79</v>
          </cell>
          <cell r="Q624">
            <v>-2.73</v>
          </cell>
          <cell r="R624">
            <v>-0.03</v>
          </cell>
          <cell r="S624">
            <v>11.24</v>
          </cell>
          <cell r="T624">
            <v>-308.73</v>
          </cell>
        </row>
        <row r="625">
          <cell r="F625" t="str">
            <v>IND_MLT_GR.APE</v>
          </cell>
          <cell r="G625">
            <v>1644.22</v>
          </cell>
          <cell r="H625">
            <v>409.44</v>
          </cell>
          <cell r="I625">
            <v>9.59</v>
          </cell>
          <cell r="J625">
            <v>232.06</v>
          </cell>
          <cell r="K625">
            <v>0.01</v>
          </cell>
          <cell r="L625">
            <v>55.24</v>
          </cell>
          <cell r="M625">
            <v>9.2799999999999994</v>
          </cell>
          <cell r="N625">
            <v>18.23</v>
          </cell>
          <cell r="O625">
            <v>0.51</v>
          </cell>
          <cell r="P625">
            <v>10.89</v>
          </cell>
          <cell r="R625">
            <v>9.3000000000000007</v>
          </cell>
          <cell r="S625">
            <v>4.37</v>
          </cell>
          <cell r="T625">
            <v>349.49</v>
          </cell>
        </row>
        <row r="626">
          <cell r="F626" t="str">
            <v>IND_MLT_GR.APE.CORPORATE</v>
          </cell>
          <cell r="G626">
            <v>1644.22</v>
          </cell>
          <cell r="H626">
            <v>409.44</v>
          </cell>
          <cell r="I626">
            <v>655.27</v>
          </cell>
          <cell r="J626">
            <v>70.47</v>
          </cell>
          <cell r="K626">
            <v>2779.4</v>
          </cell>
          <cell r="L626">
            <v>133.82</v>
          </cell>
          <cell r="M626">
            <v>46.83</v>
          </cell>
          <cell r="N626">
            <v>16.96</v>
          </cell>
          <cell r="O626">
            <v>9.5299999999999994</v>
          </cell>
          <cell r="P626">
            <v>4.9000000000000004</v>
          </cell>
          <cell r="Q626">
            <v>-1.95</v>
          </cell>
          <cell r="R626">
            <v>44.82</v>
          </cell>
          <cell r="S626">
            <v>2.29</v>
          </cell>
          <cell r="T626">
            <v>918.79</v>
          </cell>
        </row>
        <row r="627">
          <cell r="F627" t="str">
            <v>IND_MLT_GR.CHI</v>
          </cell>
          <cell r="G627">
            <v>1624.7</v>
          </cell>
          <cell r="H627">
            <v>370.71</v>
          </cell>
          <cell r="I627">
            <v>2.76</v>
          </cell>
          <cell r="J627">
            <v>58.73</v>
          </cell>
          <cell r="K627">
            <v>2054.14</v>
          </cell>
          <cell r="L627">
            <v>0.02</v>
          </cell>
          <cell r="M627">
            <v>-0.96</v>
          </cell>
          <cell r="N627">
            <v>0</v>
          </cell>
          <cell r="O627">
            <v>6.62</v>
          </cell>
          <cell r="P627">
            <v>-9.7799999999999994</v>
          </cell>
          <cell r="Q627">
            <v>-4.68</v>
          </cell>
          <cell r="R627">
            <v>35.49</v>
          </cell>
          <cell r="S627">
            <v>9.16</v>
          </cell>
          <cell r="T627">
            <v>260.57</v>
          </cell>
        </row>
        <row r="628">
          <cell r="F628" t="str">
            <v>IND_MLT_GR.CHI.CORPORATE</v>
          </cell>
          <cell r="G628">
            <v>1624.7</v>
          </cell>
          <cell r="H628">
            <v>370.71</v>
          </cell>
          <cell r="I628">
            <v>-158.78</v>
          </cell>
          <cell r="J628">
            <v>-27.17</v>
          </cell>
          <cell r="K628">
            <v>-9.3000000000000007</v>
          </cell>
          <cell r="L628">
            <v>-78.56</v>
          </cell>
          <cell r="M628">
            <v>-38.51</v>
          </cell>
          <cell r="N628">
            <v>1.27</v>
          </cell>
          <cell r="O628">
            <v>-2.4</v>
          </cell>
          <cell r="P628">
            <v>-3.79</v>
          </cell>
          <cell r="Q628">
            <v>-2.73</v>
          </cell>
          <cell r="R628">
            <v>-0.03</v>
          </cell>
          <cell r="S628">
            <v>11.24</v>
          </cell>
          <cell r="T628">
            <v>-308.73</v>
          </cell>
        </row>
        <row r="629">
          <cell r="F629" t="str">
            <v>IND_MLT_GR.MOV</v>
          </cell>
          <cell r="G629">
            <v>-19.52</v>
          </cell>
          <cell r="H629">
            <v>-38.729999999999997</v>
          </cell>
          <cell r="I629">
            <v>9.59</v>
          </cell>
          <cell r="J629">
            <v>232.06</v>
          </cell>
          <cell r="K629">
            <v>0.01</v>
          </cell>
          <cell r="L629">
            <v>55.24</v>
          </cell>
          <cell r="M629">
            <v>9.2799999999999994</v>
          </cell>
          <cell r="N629">
            <v>18.23</v>
          </cell>
          <cell r="O629">
            <v>0.51</v>
          </cell>
          <cell r="P629">
            <v>10.89</v>
          </cell>
          <cell r="R629">
            <v>9.3000000000000007</v>
          </cell>
          <cell r="S629">
            <v>4.37</v>
          </cell>
          <cell r="T629">
            <v>349.49</v>
          </cell>
        </row>
        <row r="630">
          <cell r="F630" t="str">
            <v>IND_MLT_GR.MOV.CORPORATE</v>
          </cell>
          <cell r="G630">
            <v>-19.52</v>
          </cell>
          <cell r="H630">
            <v>-38.729999999999997</v>
          </cell>
          <cell r="I630">
            <v>-655.27</v>
          </cell>
          <cell r="J630">
            <v>-11.74</v>
          </cell>
          <cell r="K630">
            <v>-725.26</v>
          </cell>
          <cell r="L630">
            <v>133.82</v>
          </cell>
          <cell r="M630">
            <v>46.83</v>
          </cell>
          <cell r="N630">
            <v>16.96</v>
          </cell>
          <cell r="O630">
            <v>9.5299999999999994</v>
          </cell>
          <cell r="P630">
            <v>4.9000000000000004</v>
          </cell>
          <cell r="Q630">
            <v>-1.95</v>
          </cell>
          <cell r="R630">
            <v>44.82</v>
          </cell>
          <cell r="S630">
            <v>2.29</v>
          </cell>
          <cell r="T630">
            <v>918.79</v>
          </cell>
        </row>
        <row r="631">
          <cell r="F631" t="str">
            <v>IND_MLT_GR.STO</v>
          </cell>
          <cell r="G631">
            <v>1624.7</v>
          </cell>
          <cell r="H631">
            <v>370.71</v>
          </cell>
          <cell r="I631">
            <v>2.76</v>
          </cell>
          <cell r="J631">
            <v>58.73</v>
          </cell>
          <cell r="K631">
            <v>2054.14</v>
          </cell>
          <cell r="L631">
            <v>0.02</v>
          </cell>
          <cell r="M631">
            <v>-0.96</v>
          </cell>
          <cell r="N631">
            <v>0</v>
          </cell>
          <cell r="O631">
            <v>6.62</v>
          </cell>
          <cell r="P631">
            <v>-9.7799999999999994</v>
          </cell>
          <cell r="Q631">
            <v>-4.68</v>
          </cell>
          <cell r="R631">
            <v>35.49</v>
          </cell>
          <cell r="S631">
            <v>9.16</v>
          </cell>
          <cell r="T631">
            <v>260.57</v>
          </cell>
        </row>
        <row r="632">
          <cell r="F632" t="str">
            <v>IND_MLT_TZ</v>
          </cell>
          <cell r="G632">
            <v>500</v>
          </cell>
          <cell r="I632">
            <v>115.17</v>
          </cell>
          <cell r="K632">
            <v>500</v>
          </cell>
          <cell r="T632">
            <v>115.17</v>
          </cell>
        </row>
        <row r="633">
          <cell r="F633" t="str">
            <v>IND_MLT_TZ.APE</v>
          </cell>
          <cell r="G633">
            <v>500</v>
          </cell>
          <cell r="I633">
            <v>115.17</v>
          </cell>
          <cell r="K633">
            <v>500</v>
          </cell>
          <cell r="T633">
            <v>115.17</v>
          </cell>
        </row>
        <row r="634">
          <cell r="F634" t="str">
            <v>IND_MLT_TZ.CHI</v>
          </cell>
          <cell r="G634">
            <v>500</v>
          </cell>
          <cell r="I634">
            <v>0.27</v>
          </cell>
          <cell r="J634">
            <v>30.4</v>
          </cell>
          <cell r="K634">
            <v>500</v>
          </cell>
          <cell r="L634">
            <v>7.16</v>
          </cell>
          <cell r="N634">
            <v>3.67</v>
          </cell>
          <cell r="R634">
            <v>17.399999999999999</v>
          </cell>
          <cell r="S634">
            <v>0.55000000000000004</v>
          </cell>
          <cell r="T634">
            <v>59.63</v>
          </cell>
        </row>
        <row r="635">
          <cell r="F635" t="str">
            <v>IND_MLT_TZ.STO</v>
          </cell>
          <cell r="G635">
            <v>500</v>
          </cell>
          <cell r="I635">
            <v>6.06</v>
          </cell>
          <cell r="J635">
            <v>31.35</v>
          </cell>
          <cell r="K635">
            <v>500</v>
          </cell>
          <cell r="L635">
            <v>6.32</v>
          </cell>
          <cell r="M635">
            <v>5.82</v>
          </cell>
          <cell r="N635">
            <v>3.6</v>
          </cell>
          <cell r="T635">
            <v>53.33</v>
          </cell>
        </row>
        <row r="636">
          <cell r="F636" t="str">
            <v>IND_TOT</v>
          </cell>
          <cell r="G636">
            <v>1935.42</v>
          </cell>
          <cell r="H636">
            <v>214.87</v>
          </cell>
          <cell r="I636">
            <v>0.27</v>
          </cell>
          <cell r="J636">
            <v>30.4</v>
          </cell>
          <cell r="K636">
            <v>0.14000000000000001</v>
          </cell>
          <cell r="L636">
            <v>7.16</v>
          </cell>
          <cell r="N636">
            <v>3.67</v>
          </cell>
          <cell r="R636">
            <v>17.399999999999999</v>
          </cell>
          <cell r="S636">
            <v>0.55000000000000004</v>
          </cell>
          <cell r="T636">
            <v>59.63</v>
          </cell>
        </row>
        <row r="637">
          <cell r="F637" t="str">
            <v>IND_TZ_TOT</v>
          </cell>
          <cell r="G637">
            <v>500</v>
          </cell>
          <cell r="I637">
            <v>-5.79</v>
          </cell>
          <cell r="J637">
            <v>-0.95</v>
          </cell>
          <cell r="K637">
            <v>500</v>
          </cell>
          <cell r="L637">
            <v>0.84</v>
          </cell>
          <cell r="M637">
            <v>-5.82</v>
          </cell>
          <cell r="N637">
            <v>7.0000000000000007E-2</v>
          </cell>
          <cell r="R637">
            <v>17.399999999999999</v>
          </cell>
          <cell r="S637">
            <v>0.55000000000000004</v>
          </cell>
          <cell r="T637">
            <v>6.3</v>
          </cell>
        </row>
        <row r="638">
          <cell r="F638" t="str">
            <v>IND_TZ_TOT.APE</v>
          </cell>
          <cell r="G638">
            <v>500</v>
          </cell>
          <cell r="I638">
            <v>0.27</v>
          </cell>
          <cell r="J638">
            <v>30.4</v>
          </cell>
          <cell r="K638">
            <v>500</v>
          </cell>
          <cell r="L638">
            <v>7.16</v>
          </cell>
          <cell r="N638">
            <v>3.67</v>
          </cell>
          <cell r="R638">
            <v>17.399999999999999</v>
          </cell>
          <cell r="S638">
            <v>0.55000000000000004</v>
          </cell>
          <cell r="T638">
            <v>59.63</v>
          </cell>
        </row>
        <row r="639">
          <cell r="F639" t="str">
            <v>IND_TZ_TOT.CHI</v>
          </cell>
          <cell r="G639">
            <v>500</v>
          </cell>
          <cell r="H639">
            <v>45.05</v>
          </cell>
          <cell r="I639">
            <v>24.54</v>
          </cell>
          <cell r="J639">
            <v>13673.01</v>
          </cell>
          <cell r="K639">
            <v>500</v>
          </cell>
          <cell r="L639">
            <v>1876.32</v>
          </cell>
          <cell r="M639">
            <v>0</v>
          </cell>
          <cell r="N639">
            <v>549.20000000000005</v>
          </cell>
          <cell r="O639">
            <v>307.20999999999998</v>
          </cell>
          <cell r="P639">
            <v>257.88</v>
          </cell>
          <cell r="Q639">
            <v>280.83</v>
          </cell>
          <cell r="R639">
            <v>1299.1199999999999</v>
          </cell>
          <cell r="S639">
            <v>28.93</v>
          </cell>
          <cell r="T639">
            <v>18345.29</v>
          </cell>
        </row>
        <row r="640">
          <cell r="F640" t="str">
            <v>IND_TZ_TOT.STO</v>
          </cell>
          <cell r="G640">
            <v>500</v>
          </cell>
          <cell r="H640">
            <v>45.05</v>
          </cell>
          <cell r="I640">
            <v>24.54</v>
          </cell>
          <cell r="J640">
            <v>13673.01</v>
          </cell>
          <cell r="K640">
            <v>500</v>
          </cell>
          <cell r="L640">
            <v>1876.32</v>
          </cell>
          <cell r="M640">
            <v>0</v>
          </cell>
          <cell r="N640">
            <v>549.20000000000005</v>
          </cell>
          <cell r="O640">
            <v>307.20999999999998</v>
          </cell>
          <cell r="P640">
            <v>257.88</v>
          </cell>
          <cell r="Q640">
            <v>280.83</v>
          </cell>
          <cell r="R640">
            <v>1299.1199999999999</v>
          </cell>
          <cell r="S640">
            <v>28.93</v>
          </cell>
          <cell r="T640">
            <v>18345.29</v>
          </cell>
        </row>
        <row r="641">
          <cell r="F641" t="str">
            <v>INDMLTTZ_EB</v>
          </cell>
          <cell r="G641">
            <v>500</v>
          </cell>
          <cell r="H641">
            <v>6.73</v>
          </cell>
          <cell r="I641">
            <v>0.61</v>
          </cell>
          <cell r="J641">
            <v>1523.61</v>
          </cell>
          <cell r="K641">
            <v>500</v>
          </cell>
          <cell r="L641">
            <v>62.3</v>
          </cell>
          <cell r="N641">
            <v>4.25</v>
          </cell>
          <cell r="O641">
            <v>30.6</v>
          </cell>
          <cell r="P641">
            <v>7.29</v>
          </cell>
          <cell r="Q641">
            <v>182.8</v>
          </cell>
          <cell r="R641">
            <v>17.399999999999999</v>
          </cell>
          <cell r="S641">
            <v>0.55000000000000004</v>
          </cell>
          <cell r="T641">
            <v>1836.32</v>
          </cell>
        </row>
        <row r="642">
          <cell r="F642" t="str">
            <v>INDTZTOT_EB</v>
          </cell>
          <cell r="G642">
            <v>1935.42</v>
          </cell>
          <cell r="H642">
            <v>214.87</v>
          </cell>
          <cell r="I642">
            <v>21.79</v>
          </cell>
          <cell r="J642">
            <v>186.95</v>
          </cell>
          <cell r="K642">
            <v>2337.2399999999998</v>
          </cell>
          <cell r="L642">
            <v>57.33</v>
          </cell>
          <cell r="M642">
            <v>0</v>
          </cell>
          <cell r="N642">
            <v>26.69</v>
          </cell>
          <cell r="O642">
            <v>49.04</v>
          </cell>
          <cell r="P642">
            <v>11.59</v>
          </cell>
          <cell r="Q642">
            <v>98.03</v>
          </cell>
          <cell r="S642">
            <v>3.82</v>
          </cell>
          <cell r="T642">
            <v>575.51</v>
          </cell>
        </row>
        <row r="643">
          <cell r="F643" t="str">
            <v>INV_IMM_MAT</v>
          </cell>
          <cell r="G643">
            <v>232.06</v>
          </cell>
          <cell r="H643">
            <v>54.31</v>
          </cell>
          <cell r="I643">
            <v>0.09</v>
          </cell>
          <cell r="J643">
            <v>11709.53</v>
          </cell>
          <cell r="K643">
            <v>0.04</v>
          </cell>
          <cell r="L643">
            <v>1557.84</v>
          </cell>
          <cell r="M643">
            <v>0</v>
          </cell>
          <cell r="N643">
            <v>643.25</v>
          </cell>
          <cell r="O643">
            <v>23.75</v>
          </cell>
          <cell r="P643">
            <v>12.38</v>
          </cell>
          <cell r="R643">
            <v>461.33</v>
          </cell>
          <cell r="S643">
            <v>18.510000000000002</v>
          </cell>
          <cell r="T643">
            <v>14428.61</v>
          </cell>
        </row>
        <row r="644">
          <cell r="F644" t="str">
            <v>MAG_TOT</v>
          </cell>
          <cell r="G644">
            <v>358.47</v>
          </cell>
          <cell r="H644">
            <v>-0.32</v>
          </cell>
          <cell r="J644">
            <v>34.72</v>
          </cell>
          <cell r="K644">
            <v>395.19</v>
          </cell>
          <cell r="M644">
            <v>-1869.19</v>
          </cell>
          <cell r="O644">
            <v>-0.5</v>
          </cell>
          <cell r="R644">
            <v>443.03</v>
          </cell>
          <cell r="S644">
            <v>17.920000000000002</v>
          </cell>
          <cell r="T644">
            <v>-1440.64</v>
          </cell>
        </row>
        <row r="645">
          <cell r="F645" t="str">
            <v>MAG_TOT.APE</v>
          </cell>
          <cell r="G645">
            <v>379.16</v>
          </cell>
          <cell r="H645">
            <v>2.0699999999999998</v>
          </cell>
          <cell r="I645">
            <v>0.09</v>
          </cell>
          <cell r="J645">
            <v>222.3</v>
          </cell>
          <cell r="K645">
            <v>0.01</v>
          </cell>
          <cell r="L645">
            <v>36.020000000000003</v>
          </cell>
          <cell r="N645">
            <v>12.07</v>
          </cell>
          <cell r="O645">
            <v>2.12</v>
          </cell>
          <cell r="P645">
            <v>1.28</v>
          </cell>
          <cell r="R645">
            <v>18.3</v>
          </cell>
          <cell r="S645">
            <v>0.59</v>
          </cell>
          <cell r="T645">
            <v>292.79000000000002</v>
          </cell>
        </row>
        <row r="646">
          <cell r="F646" t="str">
            <v>MAG_TOT.CHI</v>
          </cell>
          <cell r="G646">
            <v>358.47</v>
          </cell>
          <cell r="H646">
            <v>2</v>
          </cell>
          <cell r="J646">
            <v>34.72</v>
          </cell>
          <cell r="K646">
            <v>395.19</v>
          </cell>
          <cell r="L646">
            <v>1521.82</v>
          </cell>
          <cell r="M646">
            <v>1869.19</v>
          </cell>
          <cell r="N646">
            <v>631.19000000000005</v>
          </cell>
          <cell r="O646">
            <v>22.13</v>
          </cell>
          <cell r="P646">
            <v>11.1</v>
          </cell>
          <cell r="T646">
            <v>15576.47</v>
          </cell>
        </row>
        <row r="647">
          <cell r="F647" t="str">
            <v>MAG_TOT.MOV</v>
          </cell>
          <cell r="G647">
            <v>-20.69</v>
          </cell>
          <cell r="H647">
            <v>-7.0000000000000007E-2</v>
          </cell>
          <cell r="I647">
            <v>0.09</v>
          </cell>
          <cell r="J647">
            <v>11709.53</v>
          </cell>
          <cell r="K647">
            <v>0.04</v>
          </cell>
          <cell r="L647">
            <v>1557.84</v>
          </cell>
          <cell r="M647">
            <v>0</v>
          </cell>
          <cell r="N647">
            <v>643.25</v>
          </cell>
          <cell r="O647">
            <v>23.75</v>
          </cell>
          <cell r="P647">
            <v>12.38</v>
          </cell>
          <cell r="R647">
            <v>461.33</v>
          </cell>
          <cell r="S647">
            <v>18.510000000000002</v>
          </cell>
          <cell r="T647">
            <v>14428.61</v>
          </cell>
        </row>
        <row r="648">
          <cell r="F648" t="str">
            <v>MAG_TOT.STO</v>
          </cell>
          <cell r="G648">
            <v>358.47</v>
          </cell>
          <cell r="H648">
            <v>2</v>
          </cell>
          <cell r="I648">
            <v>0.09</v>
          </cell>
          <cell r="J648">
            <v>11709.53</v>
          </cell>
          <cell r="K648">
            <v>0.04</v>
          </cell>
          <cell r="L648">
            <v>1557.84</v>
          </cell>
          <cell r="M648">
            <v>0</v>
          </cell>
          <cell r="N648">
            <v>643.25</v>
          </cell>
          <cell r="O648">
            <v>23.75</v>
          </cell>
          <cell r="P648">
            <v>12.38</v>
          </cell>
          <cell r="R648">
            <v>461.33</v>
          </cell>
          <cell r="S648">
            <v>18.510000000000002</v>
          </cell>
          <cell r="T648">
            <v>14428.61</v>
          </cell>
        </row>
        <row r="649">
          <cell r="F649" t="str">
            <v>MAGTOT_EB</v>
          </cell>
          <cell r="G649">
            <v>358.47</v>
          </cell>
          <cell r="H649">
            <v>2</v>
          </cell>
          <cell r="I649">
            <v>0.09</v>
          </cell>
          <cell r="J649">
            <v>11709.53</v>
          </cell>
          <cell r="K649">
            <v>0.04</v>
          </cell>
          <cell r="L649">
            <v>1557.84</v>
          </cell>
          <cell r="M649">
            <v>0</v>
          </cell>
          <cell r="N649">
            <v>643.25</v>
          </cell>
          <cell r="O649">
            <v>23.75</v>
          </cell>
          <cell r="P649">
            <v>12.38</v>
          </cell>
          <cell r="R649">
            <v>461.33</v>
          </cell>
          <cell r="S649">
            <v>18.510000000000002</v>
          </cell>
          <cell r="T649">
            <v>14428.61</v>
          </cell>
        </row>
        <row r="650">
          <cell r="F650" t="str">
            <v>MAT_APP</v>
          </cell>
          <cell r="G650">
            <v>7.13</v>
          </cell>
          <cell r="H650">
            <v>2</v>
          </cell>
          <cell r="I650">
            <v>2.14</v>
          </cell>
          <cell r="J650">
            <v>2</v>
          </cell>
          <cell r="K650">
            <v>11.13</v>
          </cell>
          <cell r="L650">
            <v>1756.69</v>
          </cell>
          <cell r="M650">
            <v>0</v>
          </cell>
          <cell r="N650">
            <v>518.26</v>
          </cell>
          <cell r="O650">
            <v>227.57</v>
          </cell>
          <cell r="P650">
            <v>239</v>
          </cell>
          <cell r="R650">
            <v>1281.72</v>
          </cell>
          <cell r="S650">
            <v>24.56</v>
          </cell>
          <cell r="T650">
            <v>15933.46</v>
          </cell>
        </row>
        <row r="651">
          <cell r="F651" t="str">
            <v>MAT_APP.APE</v>
          </cell>
          <cell r="G651">
            <v>9.9700000000000006</v>
          </cell>
          <cell r="H651">
            <v>2.0699999999999998</v>
          </cell>
          <cell r="I651">
            <v>2.16</v>
          </cell>
          <cell r="J651">
            <v>0.7</v>
          </cell>
          <cell r="K651">
            <v>14.9</v>
          </cell>
          <cell r="L651">
            <v>3152.2</v>
          </cell>
          <cell r="M651">
            <v>0</v>
          </cell>
          <cell r="N651">
            <v>1139.75</v>
          </cell>
          <cell r="O651">
            <v>251.32</v>
          </cell>
          <cell r="P651">
            <v>207.82</v>
          </cell>
          <cell r="R651">
            <v>1743.05</v>
          </cell>
          <cell r="S651">
            <v>43.07</v>
          </cell>
          <cell r="T651">
            <v>29202.39</v>
          </cell>
        </row>
        <row r="652">
          <cell r="F652" t="str">
            <v>MAT_APP.CHI</v>
          </cell>
          <cell r="G652">
            <v>7.13</v>
          </cell>
          <cell r="H652">
            <v>0.9</v>
          </cell>
          <cell r="J652">
            <v>2</v>
          </cell>
          <cell r="K652">
            <v>11.13</v>
          </cell>
          <cell r="L652">
            <v>54.77</v>
          </cell>
          <cell r="M652">
            <v>-3271.98</v>
          </cell>
          <cell r="N652">
            <v>0.41</v>
          </cell>
          <cell r="O652">
            <v>-5.58</v>
          </cell>
          <cell r="R652">
            <v>1733.75</v>
          </cell>
          <cell r="S652">
            <v>43.07</v>
          </cell>
          <cell r="T652">
            <v>-1506.66</v>
          </cell>
        </row>
        <row r="653">
          <cell r="F653" t="str">
            <v>MAT_APP.MOV</v>
          </cell>
          <cell r="G653">
            <v>-2.84</v>
          </cell>
          <cell r="H653">
            <v>-7.0000000000000007E-2</v>
          </cell>
          <cell r="I653">
            <v>-2.16</v>
          </cell>
          <cell r="J653">
            <v>1.3</v>
          </cell>
          <cell r="K653">
            <v>-3.77</v>
          </cell>
          <cell r="L653">
            <v>3089.23</v>
          </cell>
          <cell r="M653">
            <v>3271.98</v>
          </cell>
          <cell r="N653">
            <v>1138.54</v>
          </cell>
          <cell r="O653">
            <v>256.38</v>
          </cell>
          <cell r="P653">
            <v>207.76</v>
          </cell>
          <cell r="T653">
            <v>30677.14</v>
          </cell>
        </row>
        <row r="654">
          <cell r="F654" t="str">
            <v>MAT_APP.STO</v>
          </cell>
          <cell r="G654">
            <v>7.13</v>
          </cell>
          <cell r="H654">
            <v>2</v>
          </cell>
          <cell r="I654">
            <v>2.23</v>
          </cell>
          <cell r="J654">
            <v>2</v>
          </cell>
          <cell r="K654">
            <v>11.13</v>
          </cell>
          <cell r="L654">
            <v>3152.2</v>
          </cell>
          <cell r="M654">
            <v>0</v>
          </cell>
          <cell r="N654">
            <v>1139.75</v>
          </cell>
          <cell r="O654">
            <v>251.32</v>
          </cell>
          <cell r="P654">
            <v>207.82</v>
          </cell>
          <cell r="R654">
            <v>1743.05</v>
          </cell>
          <cell r="S654">
            <v>43.07</v>
          </cell>
          <cell r="T654">
            <v>29202.39</v>
          </cell>
        </row>
        <row r="655">
          <cell r="F655" t="str">
            <v>MATAPP_EB</v>
          </cell>
          <cell r="G655">
            <v>7.13</v>
          </cell>
          <cell r="H655">
            <v>2</v>
          </cell>
          <cell r="I655">
            <v>2.21</v>
          </cell>
          <cell r="J655">
            <v>10.81</v>
          </cell>
          <cell r="K655">
            <v>11.13</v>
          </cell>
          <cell r="L655">
            <v>8.1999999999999993</v>
          </cell>
          <cell r="N655">
            <v>0.8</v>
          </cell>
          <cell r="O655">
            <v>0.52</v>
          </cell>
          <cell r="P655">
            <v>0.06</v>
          </cell>
          <cell r="R655">
            <v>9.3000000000000007</v>
          </cell>
          <cell r="T655">
            <v>31.91</v>
          </cell>
        </row>
        <row r="656">
          <cell r="F656" t="str">
            <v>MOL</v>
          </cell>
          <cell r="G656">
            <v>700.21</v>
          </cell>
          <cell r="H656">
            <v>95.25</v>
          </cell>
          <cell r="I656">
            <v>63.01</v>
          </cell>
          <cell r="J656">
            <v>24.25</v>
          </cell>
          <cell r="K656">
            <v>882.72</v>
          </cell>
          <cell r="L656">
            <v>3152.2</v>
          </cell>
          <cell r="M656">
            <v>0</v>
          </cell>
          <cell r="N656">
            <v>1139.75</v>
          </cell>
          <cell r="O656">
            <v>251.32</v>
          </cell>
          <cell r="P656">
            <v>207.82</v>
          </cell>
          <cell r="R656">
            <v>1743.05</v>
          </cell>
          <cell r="S656">
            <v>43.07</v>
          </cell>
          <cell r="T656">
            <v>29202.39</v>
          </cell>
        </row>
        <row r="657">
          <cell r="F657" t="str">
            <v>MOL_EB</v>
          </cell>
          <cell r="G657">
            <v>700.21</v>
          </cell>
          <cell r="H657">
            <v>95.25</v>
          </cell>
          <cell r="I657">
            <v>63.01</v>
          </cell>
          <cell r="J657">
            <v>24.25</v>
          </cell>
          <cell r="K657">
            <v>882.72</v>
          </cell>
          <cell r="L657">
            <v>1594.37</v>
          </cell>
          <cell r="M657">
            <v>0</v>
          </cell>
          <cell r="N657">
            <v>496.49</v>
          </cell>
          <cell r="O657">
            <v>227.57</v>
          </cell>
          <cell r="P657">
            <v>195.44</v>
          </cell>
          <cell r="R657">
            <v>1281.72</v>
          </cell>
          <cell r="S657">
            <v>24.56</v>
          </cell>
          <cell r="T657">
            <v>14773.79</v>
          </cell>
        </row>
        <row r="658">
          <cell r="F658" t="str">
            <v>MOL_ONFIN</v>
          </cell>
          <cell r="G658">
            <v>2577.14</v>
          </cell>
          <cell r="H658">
            <v>1682.86</v>
          </cell>
          <cell r="I658">
            <v>984.53</v>
          </cell>
          <cell r="J658">
            <v>1338.22</v>
          </cell>
          <cell r="K658">
            <v>6582.75</v>
          </cell>
          <cell r="L658">
            <v>0.55000000000000004</v>
          </cell>
          <cell r="O658">
            <v>49.04</v>
          </cell>
          <cell r="P658">
            <v>11.59</v>
          </cell>
          <cell r="T658">
            <v>102.93</v>
          </cell>
        </row>
        <row r="659">
          <cell r="F659" t="str">
            <v>OF_GR</v>
          </cell>
          <cell r="G659">
            <v>23.39</v>
          </cell>
          <cell r="H659">
            <v>2.21</v>
          </cell>
          <cell r="I659">
            <v>15.72</v>
          </cell>
          <cell r="J659">
            <v>1.81</v>
          </cell>
          <cell r="K659">
            <v>37.26</v>
          </cell>
          <cell r="L659">
            <v>0.01</v>
          </cell>
          <cell r="O659">
            <v>-1.1100000000000001</v>
          </cell>
          <cell r="P659">
            <v>-1.01</v>
          </cell>
          <cell r="T659">
            <v>15.82</v>
          </cell>
        </row>
        <row r="660">
          <cell r="F660" t="str">
            <v>OF_GR.CORPORATE</v>
          </cell>
          <cell r="G660">
            <v>23.39</v>
          </cell>
          <cell r="H660">
            <v>5.66</v>
          </cell>
          <cell r="I660">
            <v>0.35</v>
          </cell>
          <cell r="J660">
            <v>0.11</v>
          </cell>
          <cell r="K660">
            <v>37.26</v>
          </cell>
          <cell r="O660">
            <v>0.71</v>
          </cell>
          <cell r="P660">
            <v>0.66</v>
          </cell>
          <cell r="T660">
            <v>1.85</v>
          </cell>
        </row>
        <row r="661">
          <cell r="F661" t="str">
            <v>OF_NETTI</v>
          </cell>
          <cell r="G661">
            <v>27.17</v>
          </cell>
          <cell r="H661">
            <v>5.66</v>
          </cell>
          <cell r="I661">
            <v>6.4</v>
          </cell>
          <cell r="J661">
            <v>1.81</v>
          </cell>
          <cell r="K661">
            <v>41.04</v>
          </cell>
          <cell r="L661">
            <v>0.45</v>
          </cell>
          <cell r="O661">
            <v>50.82</v>
          </cell>
          <cell r="P661">
            <v>13.26</v>
          </cell>
          <cell r="T661">
            <v>88.74</v>
          </cell>
        </row>
        <row r="662">
          <cell r="F662" t="str">
            <v>OF_NETTI_EB</v>
          </cell>
          <cell r="G662">
            <v>27.17</v>
          </cell>
          <cell r="H662">
            <v>5.66</v>
          </cell>
          <cell r="I662">
            <v>6.4</v>
          </cell>
          <cell r="J662">
            <v>1.81</v>
          </cell>
          <cell r="K662">
            <v>41.04</v>
          </cell>
          <cell r="L662">
            <v>0.55000000000000004</v>
          </cell>
          <cell r="O662">
            <v>49.04</v>
          </cell>
          <cell r="P662">
            <v>11.59</v>
          </cell>
          <cell r="T662">
            <v>102.93</v>
          </cell>
        </row>
        <row r="663">
          <cell r="F663" t="str">
            <v>OF_TOT</v>
          </cell>
          <cell r="G663">
            <v>27.77</v>
          </cell>
          <cell r="H663">
            <v>5.66</v>
          </cell>
          <cell r="I663">
            <v>6.4</v>
          </cell>
          <cell r="J663">
            <v>0.06</v>
          </cell>
          <cell r="K663">
            <v>41.64</v>
          </cell>
          <cell r="L663">
            <v>0.09</v>
          </cell>
          <cell r="O663">
            <v>0.04</v>
          </cell>
          <cell r="T663">
            <v>0.22</v>
          </cell>
        </row>
        <row r="664">
          <cell r="F664" t="str">
            <v>OF_TZ</v>
          </cell>
          <cell r="G664">
            <v>4.38</v>
          </cell>
          <cell r="H664">
            <v>20.71</v>
          </cell>
          <cell r="I664">
            <v>20.25</v>
          </cell>
          <cell r="J664">
            <v>0.38</v>
          </cell>
          <cell r="K664">
            <v>4.38</v>
          </cell>
          <cell r="L664">
            <v>0.55000000000000004</v>
          </cell>
          <cell r="O664">
            <v>49.04</v>
          </cell>
          <cell r="P664">
            <v>11.59</v>
          </cell>
          <cell r="T664">
            <v>102.93</v>
          </cell>
        </row>
        <row r="665">
          <cell r="F665" t="str">
            <v>OFNETTI_EB</v>
          </cell>
          <cell r="G665">
            <v>27.17</v>
          </cell>
          <cell r="H665">
            <v>5.66</v>
          </cell>
          <cell r="I665">
            <v>6.4</v>
          </cell>
          <cell r="J665">
            <v>1.81</v>
          </cell>
          <cell r="K665">
            <v>41.04</v>
          </cell>
          <cell r="L665">
            <v>62.3</v>
          </cell>
          <cell r="N665">
            <v>4.25</v>
          </cell>
          <cell r="O665">
            <v>30.6</v>
          </cell>
          <cell r="P665">
            <v>7.29</v>
          </cell>
          <cell r="Q665">
            <v>182.8</v>
          </cell>
          <cell r="R665">
            <v>17.399999999999999</v>
          </cell>
          <cell r="S665">
            <v>0.55000000000000004</v>
          </cell>
          <cell r="T665">
            <v>1836.32</v>
          </cell>
        </row>
        <row r="666">
          <cell r="F666" t="str">
            <v>OFTOT_EB</v>
          </cell>
          <cell r="G666">
            <v>27.77</v>
          </cell>
          <cell r="H666">
            <v>5.66</v>
          </cell>
          <cell r="I666">
            <v>6.4</v>
          </cell>
          <cell r="J666">
            <v>1.81</v>
          </cell>
          <cell r="K666">
            <v>41.64</v>
          </cell>
          <cell r="L666">
            <v>57.33</v>
          </cell>
          <cell r="M666">
            <v>0</v>
          </cell>
          <cell r="N666">
            <v>26.69</v>
          </cell>
          <cell r="O666">
            <v>49.04</v>
          </cell>
          <cell r="P666">
            <v>11.59</v>
          </cell>
          <cell r="Q666">
            <v>98.03</v>
          </cell>
          <cell r="S666">
            <v>3.82</v>
          </cell>
          <cell r="T666">
            <v>575.51</v>
          </cell>
        </row>
        <row r="667">
          <cell r="F667" t="str">
            <v>ON_STR</v>
          </cell>
          <cell r="G667">
            <v>0.28999999999999998</v>
          </cell>
          <cell r="H667">
            <v>0.12</v>
          </cell>
          <cell r="I667">
            <v>1.25</v>
          </cell>
          <cell r="J667">
            <v>0.5</v>
          </cell>
          <cell r="K667">
            <v>1.87</v>
          </cell>
          <cell r="L667">
            <v>1756.69</v>
          </cell>
          <cell r="M667">
            <v>0</v>
          </cell>
          <cell r="N667">
            <v>518.26</v>
          </cell>
          <cell r="O667">
            <v>227.57</v>
          </cell>
          <cell r="P667">
            <v>239</v>
          </cell>
          <cell r="R667">
            <v>1281.72</v>
          </cell>
          <cell r="S667">
            <v>24.56</v>
          </cell>
          <cell r="T667">
            <v>15933.46</v>
          </cell>
        </row>
        <row r="668">
          <cell r="F668" t="str">
            <v>ON_STR.01</v>
          </cell>
          <cell r="G668">
            <v>0.01</v>
          </cell>
          <cell r="H668">
            <v>0.12</v>
          </cell>
          <cell r="I668">
            <v>1.25</v>
          </cell>
          <cell r="J668">
            <v>37.020000000000003</v>
          </cell>
          <cell r="K668">
            <v>1.87</v>
          </cell>
          <cell r="L668">
            <v>5.96</v>
          </cell>
          <cell r="M668">
            <v>4.08</v>
          </cell>
          <cell r="N668">
            <v>2.13</v>
          </cell>
          <cell r="O668">
            <v>1.27</v>
          </cell>
          <cell r="P668">
            <v>0.06</v>
          </cell>
          <cell r="T668">
            <v>50.53</v>
          </cell>
        </row>
        <row r="669">
          <cell r="F669" t="str">
            <v>ON_STR_TOT</v>
          </cell>
          <cell r="H669">
            <v>0.12</v>
          </cell>
          <cell r="I669">
            <v>1.25</v>
          </cell>
          <cell r="J669">
            <v>932.01</v>
          </cell>
          <cell r="K669">
            <v>1.87</v>
          </cell>
          <cell r="L669">
            <v>162.32</v>
          </cell>
          <cell r="M669">
            <v>0</v>
          </cell>
          <cell r="N669">
            <v>21.77</v>
          </cell>
          <cell r="P669">
            <v>43.56</v>
          </cell>
          <cell r="T669">
            <v>1159.6600000000001</v>
          </cell>
        </row>
        <row r="670">
          <cell r="F670" t="str">
            <v>ONRIP_FPE</v>
          </cell>
          <cell r="G670">
            <v>270.98</v>
          </cell>
          <cell r="H670">
            <v>-0.41</v>
          </cell>
          <cell r="I670">
            <v>0</v>
          </cell>
          <cell r="J670">
            <v>-5.32</v>
          </cell>
          <cell r="K670">
            <v>354.45</v>
          </cell>
          <cell r="L670">
            <v>-54.77</v>
          </cell>
          <cell r="M670">
            <v>-84.45</v>
          </cell>
          <cell r="N670">
            <v>-0.41</v>
          </cell>
          <cell r="T670">
            <v>-145.36000000000001</v>
          </cell>
        </row>
        <row r="671">
          <cell r="F671" t="str">
            <v>ONRIP_FPE.ALTRE</v>
          </cell>
          <cell r="G671">
            <v>-4.54</v>
          </cell>
          <cell r="H671">
            <v>0.41</v>
          </cell>
          <cell r="I671">
            <v>-51.82</v>
          </cell>
          <cell r="J671">
            <v>716.08</v>
          </cell>
          <cell r="K671">
            <v>-56.36</v>
          </cell>
          <cell r="L671">
            <v>170.98</v>
          </cell>
          <cell r="M671">
            <v>84.45</v>
          </cell>
          <cell r="N671">
            <v>4.8099999999999996</v>
          </cell>
          <cell r="P671">
            <v>32.729999999999997</v>
          </cell>
          <cell r="T671">
            <v>1009.46</v>
          </cell>
        </row>
        <row r="672">
          <cell r="F672" t="str">
            <v>ONRIP_FPE.AMMO</v>
          </cell>
          <cell r="G672">
            <v>3.82</v>
          </cell>
          <cell r="H672">
            <v>0.8</v>
          </cell>
          <cell r="J672">
            <v>0.38</v>
          </cell>
          <cell r="K672">
            <v>5</v>
          </cell>
          <cell r="L672">
            <v>162.32</v>
          </cell>
          <cell r="M672">
            <v>0</v>
          </cell>
          <cell r="N672">
            <v>21.77</v>
          </cell>
          <cell r="P672">
            <v>43.56</v>
          </cell>
          <cell r="T672">
            <v>1159.6600000000001</v>
          </cell>
        </row>
        <row r="673">
          <cell r="F673" t="str">
            <v>ONRIP_FPE.APE</v>
          </cell>
          <cell r="G673">
            <v>279.33999999999997</v>
          </cell>
          <cell r="H673">
            <v>57.58</v>
          </cell>
          <cell r="I673">
            <v>51.82</v>
          </cell>
          <cell r="J673">
            <v>221.25</v>
          </cell>
          <cell r="K673">
            <v>415.81</v>
          </cell>
          <cell r="L673">
            <v>46.11</v>
          </cell>
          <cell r="N673">
            <v>17.37</v>
          </cell>
          <cell r="P673">
            <v>10.83</v>
          </cell>
          <cell r="T673">
            <v>295.56</v>
          </cell>
        </row>
        <row r="674">
          <cell r="F674" t="str">
            <v>ONRIP_FPE.CHI</v>
          </cell>
          <cell r="G674">
            <v>270.98</v>
          </cell>
          <cell r="H674">
            <v>56.78</v>
          </cell>
          <cell r="I674">
            <v>0</v>
          </cell>
          <cell r="J674">
            <v>932.01</v>
          </cell>
          <cell r="K674">
            <v>354.45</v>
          </cell>
          <cell r="L674">
            <v>162.32</v>
          </cell>
          <cell r="M674">
            <v>0</v>
          </cell>
          <cell r="N674">
            <v>21.77</v>
          </cell>
          <cell r="P674">
            <v>43.56</v>
          </cell>
          <cell r="T674">
            <v>1159.6600000000001</v>
          </cell>
        </row>
        <row r="675">
          <cell r="F675" t="str">
            <v>ONRIP_FPE.STO</v>
          </cell>
          <cell r="G675">
            <v>270.98</v>
          </cell>
          <cell r="H675">
            <v>56.78</v>
          </cell>
          <cell r="I675">
            <v>0</v>
          </cell>
          <cell r="J675">
            <v>1495.41</v>
          </cell>
          <cell r="K675">
            <v>0.5</v>
          </cell>
          <cell r="L675">
            <v>156.41</v>
          </cell>
          <cell r="N675">
            <v>74.48</v>
          </cell>
          <cell r="T675">
            <v>1726.8</v>
          </cell>
        </row>
        <row r="676">
          <cell r="F676" t="str">
            <v>ONSTR_EB</v>
          </cell>
          <cell r="H676">
            <v>7.37</v>
          </cell>
          <cell r="I676">
            <v>1.25</v>
          </cell>
          <cell r="J676">
            <v>1407.9</v>
          </cell>
          <cell r="K676">
            <v>0.25</v>
          </cell>
          <cell r="L676">
            <v>135.31</v>
          </cell>
          <cell r="M676">
            <v>178.7</v>
          </cell>
          <cell r="N676">
            <v>66.69</v>
          </cell>
          <cell r="T676">
            <v>1788.85</v>
          </cell>
        </row>
        <row r="677">
          <cell r="F677" t="str">
            <v>OS_NETTI</v>
          </cell>
          <cell r="H677">
            <v>0.12</v>
          </cell>
          <cell r="I677">
            <v>1.25</v>
          </cell>
          <cell r="J677">
            <v>1495.41</v>
          </cell>
          <cell r="K677">
            <v>0.5</v>
          </cell>
          <cell r="L677">
            <v>156.41</v>
          </cell>
          <cell r="N677">
            <v>74.48</v>
          </cell>
          <cell r="T677">
            <v>1726.8</v>
          </cell>
        </row>
        <row r="678">
          <cell r="F678" t="str">
            <v>OSNETTI_EB</v>
          </cell>
          <cell r="H678">
            <v>7.37</v>
          </cell>
          <cell r="I678">
            <v>1.25</v>
          </cell>
          <cell r="J678">
            <v>87.51</v>
          </cell>
          <cell r="K678">
            <v>0.25</v>
          </cell>
          <cell r="L678">
            <v>21.1</v>
          </cell>
          <cell r="M678">
            <v>-178.7</v>
          </cell>
          <cell r="N678">
            <v>7.79</v>
          </cell>
          <cell r="T678">
            <v>-62.05</v>
          </cell>
        </row>
        <row r="679">
          <cell r="F679" t="str">
            <v>PART_GR</v>
          </cell>
          <cell r="G679">
            <v>1493.21</v>
          </cell>
          <cell r="H679">
            <v>55.11</v>
          </cell>
          <cell r="J679">
            <v>0.57999999999999996</v>
          </cell>
          <cell r="K679">
            <v>1548.9</v>
          </cell>
          <cell r="L679">
            <v>156.41</v>
          </cell>
          <cell r="N679">
            <v>74.48</v>
          </cell>
          <cell r="T679">
            <v>1726.8</v>
          </cell>
        </row>
        <row r="680">
          <cell r="F680" t="str">
            <v>PART_GR.AM</v>
          </cell>
          <cell r="G680">
            <v>-463.71</v>
          </cell>
          <cell r="I680">
            <v>-1.36</v>
          </cell>
          <cell r="J680">
            <v>464.22</v>
          </cell>
          <cell r="K680">
            <v>-465.07</v>
          </cell>
          <cell r="L680">
            <v>108.8</v>
          </cell>
          <cell r="M680">
            <v>23.93</v>
          </cell>
          <cell r="N680">
            <v>36.33</v>
          </cell>
          <cell r="O680">
            <v>1.1100000000000001</v>
          </cell>
          <cell r="P680">
            <v>21.75</v>
          </cell>
          <cell r="R680">
            <v>18.600000000000001</v>
          </cell>
          <cell r="T680">
            <v>674.82</v>
          </cell>
        </row>
        <row r="681">
          <cell r="F681" t="str">
            <v>PART_GR.AM.CESI</v>
          </cell>
          <cell r="G681">
            <v>0.01</v>
          </cell>
          <cell r="I681">
            <v>-1.36</v>
          </cell>
          <cell r="J681">
            <v>37.020000000000003</v>
          </cell>
          <cell r="K681">
            <v>-1.36</v>
          </cell>
          <cell r="L681">
            <v>5.96</v>
          </cell>
          <cell r="M681">
            <v>4.08</v>
          </cell>
          <cell r="N681">
            <v>2.13</v>
          </cell>
          <cell r="O681">
            <v>1.27</v>
          </cell>
          <cell r="P681">
            <v>0.06</v>
          </cell>
          <cell r="T681">
            <v>50.53</v>
          </cell>
        </row>
        <row r="682">
          <cell r="F682" t="str">
            <v>PART_GR.APE</v>
          </cell>
          <cell r="G682">
            <v>1870.81</v>
          </cell>
          <cell r="H682">
            <v>62.34</v>
          </cell>
          <cell r="I682">
            <v>1.36</v>
          </cell>
          <cell r="J682">
            <v>37.020000000000003</v>
          </cell>
          <cell r="K682">
            <v>1935.09</v>
          </cell>
          <cell r="L682">
            <v>5.96</v>
          </cell>
          <cell r="M682">
            <v>4.08</v>
          </cell>
          <cell r="N682">
            <v>2.13</v>
          </cell>
          <cell r="O682">
            <v>1.27</v>
          </cell>
          <cell r="P682">
            <v>0.06</v>
          </cell>
          <cell r="T682">
            <v>50.53</v>
          </cell>
        </row>
        <row r="683">
          <cell r="F683" t="str">
            <v>PART_GR.APE.CESI</v>
          </cell>
          <cell r="G683">
            <v>0.01</v>
          </cell>
          <cell r="I683">
            <v>1.36</v>
          </cell>
          <cell r="J683">
            <v>37.020000000000003</v>
          </cell>
          <cell r="K683">
            <v>1.94</v>
          </cell>
          <cell r="L683">
            <v>5.96</v>
          </cell>
          <cell r="M683">
            <v>4.08</v>
          </cell>
          <cell r="N683">
            <v>2.13</v>
          </cell>
          <cell r="O683">
            <v>1.27</v>
          </cell>
          <cell r="P683">
            <v>0.06</v>
          </cell>
          <cell r="T683">
            <v>50.53</v>
          </cell>
        </row>
        <row r="684">
          <cell r="F684" t="str">
            <v>PART_GR.APE.EN_FTL</v>
          </cell>
          <cell r="G684">
            <v>0.21</v>
          </cell>
          <cell r="I684">
            <v>6.61</v>
          </cell>
          <cell r="J684">
            <v>213.21</v>
          </cell>
          <cell r="K684">
            <v>0.21</v>
          </cell>
          <cell r="L684">
            <v>13.65</v>
          </cell>
          <cell r="M684">
            <v>17.170000000000002</v>
          </cell>
          <cell r="N684">
            <v>5.79</v>
          </cell>
          <cell r="O684">
            <v>0.84</v>
          </cell>
          <cell r="P684">
            <v>0.44</v>
          </cell>
          <cell r="R684">
            <v>36.130000000000003</v>
          </cell>
          <cell r="T684">
            <v>294.14</v>
          </cell>
        </row>
        <row r="685">
          <cell r="F685" t="str">
            <v>PART_GR.APE.SFERA</v>
          </cell>
          <cell r="G685">
            <v>0.6</v>
          </cell>
          <cell r="H685">
            <v>0.3</v>
          </cell>
          <cell r="I685">
            <v>0.05</v>
          </cell>
          <cell r="J685">
            <v>12.77</v>
          </cell>
          <cell r="K685">
            <v>0.28000000000000003</v>
          </cell>
          <cell r="L685">
            <v>4.63</v>
          </cell>
          <cell r="M685">
            <v>2.8</v>
          </cell>
          <cell r="N685">
            <v>2.0299999999999998</v>
          </cell>
          <cell r="T685">
            <v>22.56</v>
          </cell>
        </row>
        <row r="686">
          <cell r="F686" t="str">
            <v>PART_GR.CHI</v>
          </cell>
          <cell r="G686">
            <v>1493.21</v>
          </cell>
          <cell r="H686">
            <v>55.11</v>
          </cell>
          <cell r="J686">
            <v>0.57999999999999996</v>
          </cell>
          <cell r="K686">
            <v>1548.9</v>
          </cell>
          <cell r="L686">
            <v>-0.69</v>
          </cell>
          <cell r="M686">
            <v>0.16</v>
          </cell>
          <cell r="N686">
            <v>-0.5</v>
          </cell>
          <cell r="O686">
            <v>-1.1299999999999999</v>
          </cell>
          <cell r="T686">
            <v>-2.16</v>
          </cell>
        </row>
        <row r="687">
          <cell r="F687" t="str">
            <v>PART_GR.CHI.CESI</v>
          </cell>
          <cell r="G687">
            <v>0.02</v>
          </cell>
          <cell r="I687">
            <v>6.56</v>
          </cell>
          <cell r="J687">
            <v>0.57999999999999996</v>
          </cell>
          <cell r="K687">
            <v>0.57999999999999996</v>
          </cell>
          <cell r="L687">
            <v>9.7100000000000009</v>
          </cell>
          <cell r="M687">
            <v>14.21</v>
          </cell>
          <cell r="N687">
            <v>4.26</v>
          </cell>
          <cell r="O687">
            <v>1.97</v>
          </cell>
          <cell r="P687">
            <v>0.44</v>
          </cell>
          <cell r="R687">
            <v>36.130000000000003</v>
          </cell>
          <cell r="T687">
            <v>273.74</v>
          </cell>
        </row>
        <row r="688">
          <cell r="F688" t="str">
            <v>PART_GR.CHI.EGREEN</v>
          </cell>
          <cell r="G688">
            <v>0.02</v>
          </cell>
          <cell r="H688">
            <v>54.81</v>
          </cell>
          <cell r="I688">
            <v>6.61</v>
          </cell>
          <cell r="J688">
            <v>213.21</v>
          </cell>
          <cell r="K688">
            <v>0.28000000000000003</v>
          </cell>
          <cell r="L688">
            <v>13.65</v>
          </cell>
          <cell r="M688">
            <v>17.170000000000002</v>
          </cell>
          <cell r="N688">
            <v>5.79</v>
          </cell>
          <cell r="O688">
            <v>0.84</v>
          </cell>
          <cell r="P688">
            <v>0.44</v>
          </cell>
          <cell r="R688">
            <v>36.130000000000003</v>
          </cell>
          <cell r="T688">
            <v>294.14</v>
          </cell>
        </row>
        <row r="689">
          <cell r="F689" t="str">
            <v>PART_GR.CHI.EN_FTL</v>
          </cell>
          <cell r="G689">
            <v>0.21</v>
          </cell>
          <cell r="I689">
            <v>78.930000000000007</v>
          </cell>
          <cell r="K689">
            <v>0.21</v>
          </cell>
          <cell r="L689">
            <v>0.23</v>
          </cell>
          <cell r="M689">
            <v>-18.97</v>
          </cell>
          <cell r="N689">
            <v>1.1299999999999999</v>
          </cell>
          <cell r="S689">
            <v>6.63</v>
          </cell>
          <cell r="T689">
            <v>-36.35</v>
          </cell>
        </row>
        <row r="690">
          <cell r="F690" t="str">
            <v>PART_GR.CHI.IPEF_II</v>
          </cell>
          <cell r="G690">
            <v>85.18</v>
          </cell>
          <cell r="I690">
            <v>0.17</v>
          </cell>
          <cell r="K690">
            <v>85.18</v>
          </cell>
          <cell r="L690">
            <v>4.55</v>
          </cell>
          <cell r="M690">
            <v>5.22</v>
          </cell>
          <cell r="N690">
            <v>2.56</v>
          </cell>
          <cell r="S690">
            <v>10.28</v>
          </cell>
          <cell r="T690">
            <v>23.13</v>
          </cell>
        </row>
        <row r="691">
          <cell r="F691" t="str">
            <v>PART_GR.CHI.SFERA</v>
          </cell>
          <cell r="G691">
            <v>1.53</v>
          </cell>
          <cell r="H691">
            <v>0.3</v>
          </cell>
          <cell r="I691">
            <v>-158.68</v>
          </cell>
          <cell r="K691">
            <v>1.83</v>
          </cell>
          <cell r="L691">
            <v>-34.17</v>
          </cell>
          <cell r="M691">
            <v>-31.15</v>
          </cell>
          <cell r="N691">
            <v>14.83</v>
          </cell>
          <cell r="T691">
            <v>-177.66</v>
          </cell>
        </row>
        <row r="692">
          <cell r="F692" t="str">
            <v>PART_GR.INCR_CR</v>
          </cell>
          <cell r="G692">
            <v>86.11</v>
          </cell>
          <cell r="I692">
            <v>0.86</v>
          </cell>
          <cell r="K692">
            <v>86.11</v>
          </cell>
          <cell r="S692">
            <v>11.24</v>
          </cell>
          <cell r="T692">
            <v>12.13</v>
          </cell>
        </row>
        <row r="693">
          <cell r="F693" t="str">
            <v>PART_GR.RIV</v>
          </cell>
          <cell r="H693">
            <v>0.02</v>
          </cell>
          <cell r="K693">
            <v>0.02</v>
          </cell>
          <cell r="L693">
            <v>-38.729999999999997</v>
          </cell>
          <cell r="M693">
            <v>-0.96</v>
          </cell>
          <cell r="N693">
            <v>-11.75</v>
          </cell>
          <cell r="T693">
            <v>-51.44</v>
          </cell>
        </row>
        <row r="694">
          <cell r="F694" t="str">
            <v>PART_GR.STO</v>
          </cell>
          <cell r="G694">
            <v>1493.21</v>
          </cell>
          <cell r="H694">
            <v>55.11</v>
          </cell>
          <cell r="I694">
            <v>-5.75</v>
          </cell>
          <cell r="J694">
            <v>0.57999999999999996</v>
          </cell>
          <cell r="K694">
            <v>0.01</v>
          </cell>
          <cell r="L694">
            <v>0.84</v>
          </cell>
          <cell r="M694">
            <v>0.06</v>
          </cell>
          <cell r="N694">
            <v>7.0000000000000007E-2</v>
          </cell>
          <cell r="S694">
            <v>0.55000000000000004</v>
          </cell>
          <cell r="T694">
            <v>-4.22</v>
          </cell>
        </row>
        <row r="695">
          <cell r="F695" t="str">
            <v>PART_GR.SVA</v>
          </cell>
          <cell r="H695">
            <v>7.25</v>
          </cell>
          <cell r="I695">
            <v>15.34</v>
          </cell>
          <cell r="K695">
            <v>7.25</v>
          </cell>
          <cell r="L695">
            <v>0.09</v>
          </cell>
          <cell r="S695">
            <v>3.82</v>
          </cell>
          <cell r="T695">
            <v>19.25</v>
          </cell>
        </row>
        <row r="696">
          <cell r="F696" t="str">
            <v>PART_GR.SVA.EGREEN</v>
          </cell>
          <cell r="H696">
            <v>7.25</v>
          </cell>
          <cell r="I696">
            <v>148.69999999999999</v>
          </cell>
          <cell r="K696">
            <v>7.25</v>
          </cell>
          <cell r="L696">
            <v>-18.54</v>
          </cell>
          <cell r="M696">
            <v>20.45</v>
          </cell>
          <cell r="N696">
            <v>-16.09</v>
          </cell>
          <cell r="S696">
            <v>0.57999999999999996</v>
          </cell>
          <cell r="T696">
            <v>132.35</v>
          </cell>
        </row>
        <row r="697">
          <cell r="F697" t="str">
            <v>PART_TOT</v>
          </cell>
          <cell r="G697">
            <v>1493.21</v>
          </cell>
          <cell r="H697">
            <v>55.14</v>
          </cell>
          <cell r="I697">
            <v>-29.44</v>
          </cell>
          <cell r="J697">
            <v>-189.28</v>
          </cell>
          <cell r="K697">
            <v>18.39</v>
          </cell>
          <cell r="L697">
            <v>-155.84</v>
          </cell>
          <cell r="N697">
            <v>128.22999999999999</v>
          </cell>
          <cell r="O697">
            <v>43.04</v>
          </cell>
          <cell r="Q697">
            <v>-49.53</v>
          </cell>
          <cell r="T697">
            <v>-238.67</v>
          </cell>
        </row>
        <row r="698">
          <cell r="F698" t="str">
            <v>PART_TZ</v>
          </cell>
          <cell r="G698">
            <v>-5.8</v>
          </cell>
          <cell r="H698">
            <v>0.03</v>
          </cell>
          <cell r="I698">
            <v>129.13999999999999</v>
          </cell>
          <cell r="J698">
            <v>283.47000000000003</v>
          </cell>
          <cell r="K698">
            <v>0.03</v>
          </cell>
          <cell r="L698">
            <v>-121.67</v>
          </cell>
          <cell r="M698">
            <v>104.74</v>
          </cell>
          <cell r="N698">
            <v>113.4</v>
          </cell>
          <cell r="O698">
            <v>44</v>
          </cell>
          <cell r="T698">
            <v>534.58000000000004</v>
          </cell>
        </row>
        <row r="699">
          <cell r="F699" t="str">
            <v>PART_TZ.APE</v>
          </cell>
          <cell r="G699">
            <v>-5.8</v>
          </cell>
          <cell r="H699">
            <v>0.03</v>
          </cell>
          <cell r="I699">
            <v>129.13999999999999</v>
          </cell>
          <cell r="J699">
            <v>283.47000000000003</v>
          </cell>
          <cell r="K699">
            <v>0.03</v>
          </cell>
          <cell r="L699">
            <v>-121.67</v>
          </cell>
          <cell r="M699">
            <v>104.74</v>
          </cell>
          <cell r="N699">
            <v>113.4</v>
          </cell>
          <cell r="O699">
            <v>44</v>
          </cell>
          <cell r="T699">
            <v>534.58000000000004</v>
          </cell>
        </row>
        <row r="700">
          <cell r="F700" t="str">
            <v>PART_TZ.CHI</v>
          </cell>
          <cell r="G700">
            <v>-4.24</v>
          </cell>
          <cell r="H700">
            <v>0.03</v>
          </cell>
          <cell r="I700">
            <v>-29.44</v>
          </cell>
          <cell r="J700">
            <v>-189.28</v>
          </cell>
          <cell r="K700">
            <v>18.39</v>
          </cell>
          <cell r="L700">
            <v>-155.84</v>
          </cell>
          <cell r="N700">
            <v>128.22999999999999</v>
          </cell>
          <cell r="O700">
            <v>43.04</v>
          </cell>
          <cell r="Q700">
            <v>-49.53</v>
          </cell>
          <cell r="T700">
            <v>-238.67</v>
          </cell>
        </row>
        <row r="701">
          <cell r="F701" t="str">
            <v>PART_TZ.STO</v>
          </cell>
          <cell r="G701">
            <v>-4.24</v>
          </cell>
          <cell r="H701">
            <v>0.03</v>
          </cell>
          <cell r="I701">
            <v>-29.44</v>
          </cell>
          <cell r="J701">
            <v>-189.28</v>
          </cell>
          <cell r="K701">
            <v>18.39</v>
          </cell>
          <cell r="L701">
            <v>-155.84</v>
          </cell>
          <cell r="N701">
            <v>128.22999999999999</v>
          </cell>
          <cell r="O701">
            <v>43.04</v>
          </cell>
          <cell r="Q701">
            <v>43.76</v>
          </cell>
          <cell r="T701">
            <v>-145.38</v>
          </cell>
        </row>
        <row r="702">
          <cell r="F702" t="str">
            <v>PAS_COR</v>
          </cell>
          <cell r="G702">
            <v>1593.82</v>
          </cell>
          <cell r="H702">
            <v>215.13</v>
          </cell>
          <cell r="J702">
            <v>67.8</v>
          </cell>
          <cell r="K702">
            <v>1876.75</v>
          </cell>
          <cell r="Q702">
            <v>-93.29</v>
          </cell>
          <cell r="T702">
            <v>-93.29</v>
          </cell>
        </row>
        <row r="703">
          <cell r="F703" t="str">
            <v>PAS_DIV_TOT</v>
          </cell>
          <cell r="G703">
            <v>834.98</v>
          </cell>
          <cell r="H703">
            <v>122.67</v>
          </cell>
          <cell r="I703">
            <v>-158.58000000000001</v>
          </cell>
          <cell r="J703">
            <v>32.729999999999997</v>
          </cell>
          <cell r="K703">
            <v>990.38</v>
          </cell>
          <cell r="L703">
            <v>-34.17</v>
          </cell>
          <cell r="M703">
            <v>-104.74</v>
          </cell>
          <cell r="N703">
            <v>14.83</v>
          </cell>
          <cell r="O703">
            <v>-0.96</v>
          </cell>
          <cell r="Q703">
            <v>-49.53</v>
          </cell>
          <cell r="T703">
            <v>-773.25</v>
          </cell>
        </row>
        <row r="704">
          <cell r="F704" t="str">
            <v>PAS_DIV_TOT.APE</v>
          </cell>
          <cell r="G704">
            <v>615.19000000000005</v>
          </cell>
          <cell r="H704">
            <v>141.21</v>
          </cell>
          <cell r="I704">
            <v>129.63</v>
          </cell>
          <cell r="J704">
            <v>48.81</v>
          </cell>
          <cell r="K704">
            <v>934.84</v>
          </cell>
          <cell r="L704">
            <v>-34.17</v>
          </cell>
          <cell r="M704">
            <v>-104.74</v>
          </cell>
          <cell r="N704">
            <v>14.83</v>
          </cell>
          <cell r="O704">
            <v>-0.96</v>
          </cell>
          <cell r="Q704">
            <v>43.76</v>
          </cell>
          <cell r="T704">
            <v>-679.96</v>
          </cell>
        </row>
        <row r="705">
          <cell r="F705" t="str">
            <v>PAS_DIV_TOT.CHI</v>
          </cell>
          <cell r="G705">
            <v>834.98</v>
          </cell>
          <cell r="H705">
            <v>122.67</v>
          </cell>
          <cell r="J705">
            <v>32.729999999999997</v>
          </cell>
          <cell r="K705">
            <v>990.38</v>
          </cell>
          <cell r="Q705">
            <v>-93.29</v>
          </cell>
          <cell r="T705">
            <v>-93.29</v>
          </cell>
        </row>
        <row r="706">
          <cell r="F706" t="str">
            <v>PAS_DIV_TOT.MOV</v>
          </cell>
          <cell r="G706">
            <v>219.79</v>
          </cell>
          <cell r="H706">
            <v>-18.54</v>
          </cell>
          <cell r="I706">
            <v>-29.44</v>
          </cell>
          <cell r="J706">
            <v>-189.28</v>
          </cell>
          <cell r="K706">
            <v>18.39</v>
          </cell>
          <cell r="L706">
            <v>-155.84</v>
          </cell>
          <cell r="N706">
            <v>128.22999999999999</v>
          </cell>
          <cell r="O706">
            <v>43.04</v>
          </cell>
          <cell r="Q706">
            <v>-49.53</v>
          </cell>
          <cell r="T706">
            <v>-238.67</v>
          </cell>
        </row>
        <row r="707">
          <cell r="F707" t="str">
            <v>PAS_DIV_TOT.STO</v>
          </cell>
          <cell r="G707">
            <v>834.98</v>
          </cell>
          <cell r="H707">
            <v>122.67</v>
          </cell>
          <cell r="I707">
            <v>0.87</v>
          </cell>
          <cell r="J707">
            <v>32.729999999999997</v>
          </cell>
          <cell r="K707">
            <v>-0.01</v>
          </cell>
          <cell r="O707">
            <v>5.98</v>
          </cell>
          <cell r="P707">
            <v>29.26</v>
          </cell>
          <cell r="R707">
            <v>190.14</v>
          </cell>
          <cell r="S707">
            <v>11.24</v>
          </cell>
          <cell r="T707">
            <v>254.39</v>
          </cell>
        </row>
        <row r="708">
          <cell r="F708" t="str">
            <v>PASCOR_EB</v>
          </cell>
          <cell r="G708">
            <v>1593.82</v>
          </cell>
          <cell r="H708">
            <v>215.13</v>
          </cell>
          <cell r="I708">
            <v>-0.03</v>
          </cell>
          <cell r="J708">
            <v>67.8</v>
          </cell>
          <cell r="K708">
            <v>-0.03</v>
          </cell>
          <cell r="O708">
            <v>5.93</v>
          </cell>
          <cell r="T708">
            <v>4.5199999999999996</v>
          </cell>
        </row>
        <row r="709">
          <cell r="F709" t="str">
            <v>PASDIVTOT_EB</v>
          </cell>
          <cell r="G709">
            <v>834.98</v>
          </cell>
          <cell r="H709">
            <v>122.67</v>
          </cell>
          <cell r="I709">
            <v>0.87</v>
          </cell>
          <cell r="J709">
            <v>32.729999999999997</v>
          </cell>
          <cell r="K709">
            <v>-0.01</v>
          </cell>
          <cell r="O709">
            <v>5.98</v>
          </cell>
          <cell r="P709">
            <v>29.26</v>
          </cell>
          <cell r="R709">
            <v>190.14</v>
          </cell>
          <cell r="S709">
            <v>11.24</v>
          </cell>
          <cell r="T709">
            <v>254.39</v>
          </cell>
        </row>
        <row r="710">
          <cell r="F710" t="str">
            <v>PERS</v>
          </cell>
          <cell r="G710">
            <v>9525</v>
          </cell>
          <cell r="H710">
            <v>18.260000000000002</v>
          </cell>
          <cell r="I710">
            <v>0.9</v>
          </cell>
          <cell r="J710">
            <v>991</v>
          </cell>
          <cell r="K710">
            <v>0.02</v>
          </cell>
          <cell r="O710">
            <v>0.05</v>
          </cell>
          <cell r="P710">
            <v>29.26</v>
          </cell>
          <cell r="R710">
            <v>190.14</v>
          </cell>
          <cell r="S710">
            <v>11.24</v>
          </cell>
          <cell r="T710">
            <v>249.87</v>
          </cell>
        </row>
        <row r="711">
          <cell r="F711" t="str">
            <v>PF_GR</v>
          </cell>
          <cell r="G711">
            <v>0.6</v>
          </cell>
          <cell r="H711">
            <v>18.260000000000002</v>
          </cell>
          <cell r="I711">
            <v>0.87</v>
          </cell>
          <cell r="K711">
            <v>0.6</v>
          </cell>
          <cell r="O711">
            <v>5.98</v>
          </cell>
          <cell r="P711">
            <v>29.26</v>
          </cell>
          <cell r="R711">
            <v>190.14</v>
          </cell>
          <cell r="S711">
            <v>11.24</v>
          </cell>
          <cell r="T711">
            <v>254.39</v>
          </cell>
        </row>
        <row r="712">
          <cell r="F712" t="str">
            <v>PF_GR.CORPORATE</v>
          </cell>
          <cell r="G712">
            <v>0.6</v>
          </cell>
          <cell r="I712">
            <v>-29.44</v>
          </cell>
          <cell r="J712">
            <v>1435.42</v>
          </cell>
          <cell r="K712">
            <v>0.6</v>
          </cell>
          <cell r="L712">
            <v>214.87</v>
          </cell>
          <cell r="N712">
            <v>186.95</v>
          </cell>
          <cell r="O712">
            <v>43.04</v>
          </cell>
          <cell r="P712">
            <v>93.29</v>
          </cell>
          <cell r="Q712">
            <v>195.47</v>
          </cell>
          <cell r="T712">
            <v>2153.75</v>
          </cell>
        </row>
        <row r="713">
          <cell r="F713" t="str">
            <v>PF_TOT</v>
          </cell>
          <cell r="G713">
            <v>0.6</v>
          </cell>
          <cell r="H713">
            <v>0.43</v>
          </cell>
          <cell r="I713">
            <v>129.13999999999999</v>
          </cell>
          <cell r="J713">
            <v>1927.69</v>
          </cell>
          <cell r="K713">
            <v>0.6</v>
          </cell>
          <cell r="L713">
            <v>287.77</v>
          </cell>
          <cell r="M713">
            <v>760.01</v>
          </cell>
          <cell r="N713">
            <v>183.87</v>
          </cell>
          <cell r="O713">
            <v>44</v>
          </cell>
          <cell r="T713">
            <v>3313.98</v>
          </cell>
        </row>
        <row r="714">
          <cell r="F714" t="str">
            <v>PFTOT_EB</v>
          </cell>
          <cell r="G714">
            <v>0.6</v>
          </cell>
          <cell r="H714">
            <v>0.43</v>
          </cell>
          <cell r="I714">
            <v>129.13999999999999</v>
          </cell>
          <cell r="J714">
            <v>1927.69</v>
          </cell>
          <cell r="K714">
            <v>0.6</v>
          </cell>
          <cell r="L714">
            <v>287.77</v>
          </cell>
          <cell r="M714">
            <v>760.01</v>
          </cell>
          <cell r="N714">
            <v>183.87</v>
          </cell>
          <cell r="O714">
            <v>44</v>
          </cell>
          <cell r="T714">
            <v>3313.98</v>
          </cell>
        </row>
        <row r="715">
          <cell r="F715" t="str">
            <v>PINV_ALTRI_COSTI</v>
          </cell>
          <cell r="G715">
            <v>1.19</v>
          </cell>
          <cell r="H715">
            <v>0.21</v>
          </cell>
          <cell r="I715">
            <v>-29.44</v>
          </cell>
          <cell r="J715">
            <v>1435.42</v>
          </cell>
          <cell r="K715">
            <v>18.39</v>
          </cell>
          <cell r="L715">
            <v>214.87</v>
          </cell>
          <cell r="N715">
            <v>186.95</v>
          </cell>
          <cell r="O715">
            <v>43.04</v>
          </cell>
          <cell r="P715">
            <v>93.29</v>
          </cell>
          <cell r="Q715">
            <v>195.47</v>
          </cell>
          <cell r="T715">
            <v>2153.75</v>
          </cell>
        </row>
        <row r="716">
          <cell r="F716" t="str">
            <v>PINV_ALTRI_COSTI.IMP_CAN</v>
          </cell>
          <cell r="G716">
            <v>1.19</v>
          </cell>
          <cell r="H716">
            <v>0.2</v>
          </cell>
          <cell r="I716">
            <v>-29.44</v>
          </cell>
          <cell r="J716">
            <v>1435.42</v>
          </cell>
          <cell r="K716">
            <v>18.39</v>
          </cell>
          <cell r="L716">
            <v>214.87</v>
          </cell>
          <cell r="N716">
            <v>186.95</v>
          </cell>
          <cell r="O716">
            <v>43.04</v>
          </cell>
          <cell r="Q716">
            <v>253.76</v>
          </cell>
          <cell r="T716">
            <v>2118.75</v>
          </cell>
        </row>
        <row r="717">
          <cell r="F717" t="str">
            <v>PINV_ALTRI_COSTI.SPE_GEN</v>
          </cell>
          <cell r="H717">
            <v>0.01</v>
          </cell>
          <cell r="K717">
            <v>0.01</v>
          </cell>
          <cell r="Q717">
            <v>-93.29</v>
          </cell>
          <cell r="T717">
            <v>-93.29</v>
          </cell>
        </row>
        <row r="718">
          <cell r="F718" t="str">
            <v>PINV_ALTRI_INV</v>
          </cell>
          <cell r="G718">
            <v>3.93</v>
          </cell>
          <cell r="H718">
            <v>0.81</v>
          </cell>
          <cell r="I718">
            <v>0.02</v>
          </cell>
          <cell r="J718">
            <v>0.55000000000000004</v>
          </cell>
          <cell r="K718">
            <v>5.31</v>
          </cell>
          <cell r="P718">
            <v>93.29</v>
          </cell>
          <cell r="T718">
            <v>93.29</v>
          </cell>
        </row>
        <row r="719">
          <cell r="F719" t="str">
            <v>PINV_ALTRI_INV.ALTRI_IMPIANTI</v>
          </cell>
          <cell r="G719">
            <v>2.99</v>
          </cell>
          <cell r="H719">
            <v>0.51</v>
          </cell>
          <cell r="J719">
            <v>0.52</v>
          </cell>
          <cell r="K719">
            <v>4.0199999999999996</v>
          </cell>
          <cell r="Q719">
            <v>17.5</v>
          </cell>
          <cell r="T719">
            <v>17.5</v>
          </cell>
        </row>
        <row r="720">
          <cell r="F720" t="str">
            <v>PINV_ALTRI_INV.DOT_AMMIN</v>
          </cell>
          <cell r="G720">
            <v>0.01</v>
          </cell>
          <cell r="K720">
            <v>0.01</v>
          </cell>
          <cell r="Q720">
            <v>17.5</v>
          </cell>
          <cell r="T720">
            <v>17.5</v>
          </cell>
        </row>
        <row r="721">
          <cell r="F721" t="str">
            <v>PINV_ALTRI_INV.DOT_INFORM</v>
          </cell>
          <cell r="G721">
            <v>0.14000000000000001</v>
          </cell>
          <cell r="H721">
            <v>-0.43</v>
          </cell>
          <cell r="I721">
            <v>-158.58000000000001</v>
          </cell>
          <cell r="J721">
            <v>-492.27</v>
          </cell>
          <cell r="K721">
            <v>0.14000000000000001</v>
          </cell>
          <cell r="L721">
            <v>-72.900000000000006</v>
          </cell>
          <cell r="M721">
            <v>-760.01</v>
          </cell>
          <cell r="N721">
            <v>3.08</v>
          </cell>
          <cell r="O721">
            <v>-0.96</v>
          </cell>
          <cell r="P721">
            <v>93.29</v>
          </cell>
          <cell r="Q721">
            <v>195.47</v>
          </cell>
          <cell r="T721">
            <v>-1160.23</v>
          </cell>
        </row>
        <row r="722">
          <cell r="F722" t="str">
            <v>PINV_ALTRI_INV.DOT_TECN</v>
          </cell>
          <cell r="G722">
            <v>0.79</v>
          </cell>
          <cell r="H722">
            <v>0.26</v>
          </cell>
          <cell r="I722">
            <v>0.02</v>
          </cell>
          <cell r="J722">
            <v>0.03</v>
          </cell>
          <cell r="K722">
            <v>1.1000000000000001</v>
          </cell>
          <cell r="L722">
            <v>-72.900000000000006</v>
          </cell>
          <cell r="M722">
            <v>-760.01</v>
          </cell>
          <cell r="N722">
            <v>3.08</v>
          </cell>
          <cell r="O722">
            <v>-0.96</v>
          </cell>
          <cell r="Q722">
            <v>253.76</v>
          </cell>
          <cell r="T722">
            <v>-1195.23</v>
          </cell>
        </row>
        <row r="723">
          <cell r="F723" t="str">
            <v>PINV_ALTRI_INV.FABBRICATI</v>
          </cell>
          <cell r="H723">
            <v>0.04</v>
          </cell>
          <cell r="K723">
            <v>0.04</v>
          </cell>
          <cell r="Q723">
            <v>-93.29</v>
          </cell>
          <cell r="T723">
            <v>-93.29</v>
          </cell>
        </row>
        <row r="724">
          <cell r="F724" t="str">
            <v>PINV_IMM_IMM</v>
          </cell>
          <cell r="G724">
            <v>0.06</v>
          </cell>
          <cell r="H724">
            <v>0.09</v>
          </cell>
          <cell r="K724">
            <v>0.15</v>
          </cell>
          <cell r="P724">
            <v>93.29</v>
          </cell>
          <cell r="T724">
            <v>93.29</v>
          </cell>
        </row>
        <row r="725">
          <cell r="F725" t="str">
            <v>PINV_IMM_MAT</v>
          </cell>
          <cell r="G725">
            <v>232.06</v>
          </cell>
          <cell r="H725">
            <v>54.31</v>
          </cell>
          <cell r="I725">
            <v>11.96</v>
          </cell>
          <cell r="J725">
            <v>18.170000000000002</v>
          </cell>
          <cell r="K725">
            <v>316.5</v>
          </cell>
          <cell r="Q725">
            <v>17.5</v>
          </cell>
          <cell r="T725">
            <v>17.5</v>
          </cell>
        </row>
        <row r="726">
          <cell r="F726" t="str">
            <v>PINV_IMM_TOT</v>
          </cell>
          <cell r="G726">
            <v>232.12</v>
          </cell>
          <cell r="H726">
            <v>54.4</v>
          </cell>
          <cell r="I726">
            <v>11.96</v>
          </cell>
          <cell r="J726">
            <v>18.170000000000002</v>
          </cell>
          <cell r="K726">
            <v>316.64999999999998</v>
          </cell>
          <cell r="Q726">
            <v>17.5</v>
          </cell>
          <cell r="T726">
            <v>17.5</v>
          </cell>
        </row>
        <row r="727">
          <cell r="F727" t="str">
            <v>PINV_MAT</v>
          </cell>
          <cell r="G727">
            <v>9.25</v>
          </cell>
          <cell r="H727">
            <v>35.72</v>
          </cell>
          <cell r="I727">
            <v>-29.44</v>
          </cell>
          <cell r="J727">
            <v>1435.42</v>
          </cell>
          <cell r="K727">
            <v>18.39</v>
          </cell>
          <cell r="L727">
            <v>214.87</v>
          </cell>
          <cell r="N727">
            <v>186.95</v>
          </cell>
          <cell r="O727">
            <v>43.04</v>
          </cell>
          <cell r="P727">
            <v>93.29</v>
          </cell>
          <cell r="Q727">
            <v>195.47</v>
          </cell>
          <cell r="T727">
            <v>2153.75</v>
          </cell>
        </row>
        <row r="728">
          <cell r="F728" t="str">
            <v>PINV_PERS</v>
          </cell>
          <cell r="H728">
            <v>4.45</v>
          </cell>
          <cell r="I728">
            <v>0.1</v>
          </cell>
          <cell r="J728">
            <v>1624.7</v>
          </cell>
          <cell r="K728">
            <v>4.6500000000000004</v>
          </cell>
          <cell r="L728">
            <v>370.71</v>
          </cell>
          <cell r="N728">
            <v>58.73</v>
          </cell>
          <cell r="P728">
            <v>93.29</v>
          </cell>
          <cell r="Q728">
            <v>245</v>
          </cell>
          <cell r="T728">
            <v>2392.4299999999998</v>
          </cell>
        </row>
        <row r="729">
          <cell r="F729" t="str">
            <v>PINV_PREST_GR</v>
          </cell>
          <cell r="G729">
            <v>209.18</v>
          </cell>
          <cell r="H729">
            <v>0.88</v>
          </cell>
          <cell r="I729">
            <v>10.16</v>
          </cell>
          <cell r="J729">
            <v>1644.22</v>
          </cell>
          <cell r="K729">
            <v>231.5</v>
          </cell>
          <cell r="L729">
            <v>409.44</v>
          </cell>
          <cell r="M729">
            <v>655.27</v>
          </cell>
          <cell r="N729">
            <v>70.47</v>
          </cell>
          <cell r="T729">
            <v>2779.4</v>
          </cell>
        </row>
        <row r="730">
          <cell r="F730" t="str">
            <v>PINV_PREST_GR.CESI</v>
          </cell>
          <cell r="G730">
            <v>0.04</v>
          </cell>
          <cell r="H730">
            <v>0.01</v>
          </cell>
          <cell r="I730">
            <v>0.06</v>
          </cell>
          <cell r="J730">
            <v>1644.22</v>
          </cell>
          <cell r="K730">
            <v>0.19</v>
          </cell>
          <cell r="L730">
            <v>409.44</v>
          </cell>
          <cell r="M730">
            <v>655.27</v>
          </cell>
          <cell r="N730">
            <v>70.47</v>
          </cell>
          <cell r="T730">
            <v>2779.4</v>
          </cell>
        </row>
        <row r="731">
          <cell r="F731" t="str">
            <v>PINV_PREST_GR.CORPORATE</v>
          </cell>
          <cell r="G731">
            <v>2.0299999999999998</v>
          </cell>
          <cell r="J731">
            <v>1624.7</v>
          </cell>
          <cell r="K731">
            <v>2.0299999999999998</v>
          </cell>
          <cell r="L731">
            <v>370.71</v>
          </cell>
          <cell r="N731">
            <v>58.73</v>
          </cell>
          <cell r="P731">
            <v>93.29</v>
          </cell>
          <cell r="Q731">
            <v>245</v>
          </cell>
          <cell r="T731">
            <v>2392.4299999999998</v>
          </cell>
        </row>
        <row r="732">
          <cell r="F732" t="str">
            <v>PINV_PREST_GR.EN_DISTR</v>
          </cell>
          <cell r="H732">
            <v>0.56999999999999995</v>
          </cell>
          <cell r="J732">
            <v>1624.7</v>
          </cell>
          <cell r="K732">
            <v>0.56999999999999995</v>
          </cell>
          <cell r="L732">
            <v>370.71</v>
          </cell>
          <cell r="N732">
            <v>58.73</v>
          </cell>
          <cell r="Q732">
            <v>210</v>
          </cell>
          <cell r="T732">
            <v>2264.14</v>
          </cell>
        </row>
        <row r="733">
          <cell r="F733" t="str">
            <v>PINV_PREST_GR.EN_HYDRO</v>
          </cell>
          <cell r="H733">
            <v>0.03</v>
          </cell>
          <cell r="J733">
            <v>0.01</v>
          </cell>
          <cell r="K733">
            <v>0.04</v>
          </cell>
          <cell r="P733">
            <v>93.29</v>
          </cell>
          <cell r="T733">
            <v>93.29</v>
          </cell>
        </row>
        <row r="734">
          <cell r="F734" t="str">
            <v>PINV_PREST_GR.EN_POWER</v>
          </cell>
          <cell r="G734">
            <v>199.91</v>
          </cell>
          <cell r="I734">
            <v>10.1</v>
          </cell>
          <cell r="J734">
            <v>11.13</v>
          </cell>
          <cell r="K734">
            <v>221.14</v>
          </cell>
          <cell r="Q734">
            <v>17.5</v>
          </cell>
          <cell r="T734">
            <v>17.5</v>
          </cell>
        </row>
        <row r="735">
          <cell r="F735" t="str">
            <v>PINV_PREST_GR.EN_PROD</v>
          </cell>
          <cell r="H735">
            <v>0.25</v>
          </cell>
          <cell r="J735">
            <v>0.03</v>
          </cell>
          <cell r="K735">
            <v>0.28000000000000003</v>
          </cell>
          <cell r="Q735">
            <v>17.5</v>
          </cell>
          <cell r="T735">
            <v>17.5</v>
          </cell>
        </row>
        <row r="736">
          <cell r="F736" t="str">
            <v>PINV_PREST_GR.ERGA</v>
          </cell>
          <cell r="G736">
            <v>0.17</v>
          </cell>
          <cell r="J736">
            <v>-19.52</v>
          </cell>
          <cell r="K736">
            <v>0.17</v>
          </cell>
          <cell r="L736">
            <v>-38.729999999999997</v>
          </cell>
          <cell r="M736">
            <v>-655.27</v>
          </cell>
          <cell r="N736">
            <v>-11.74</v>
          </cell>
          <cell r="P736">
            <v>93.29</v>
          </cell>
          <cell r="Q736">
            <v>245</v>
          </cell>
          <cell r="T736">
            <v>-386.97</v>
          </cell>
        </row>
        <row r="737">
          <cell r="F737" t="str">
            <v>PINV_PREST_GR.EUROGEN</v>
          </cell>
          <cell r="G737">
            <v>6.71</v>
          </cell>
          <cell r="J737">
            <v>-19.52</v>
          </cell>
          <cell r="K737">
            <v>6.71</v>
          </cell>
          <cell r="L737">
            <v>-38.729999999999997</v>
          </cell>
          <cell r="M737">
            <v>-655.27</v>
          </cell>
          <cell r="N737">
            <v>-11.74</v>
          </cell>
          <cell r="Q737">
            <v>210</v>
          </cell>
          <cell r="T737">
            <v>-515.26</v>
          </cell>
        </row>
        <row r="738">
          <cell r="F738" t="str">
            <v>PINV_PREST_GR.TERNA</v>
          </cell>
          <cell r="G738">
            <v>0.22</v>
          </cell>
          <cell r="H738">
            <v>0.02</v>
          </cell>
          <cell r="K738">
            <v>0.24</v>
          </cell>
          <cell r="P738">
            <v>93.29</v>
          </cell>
          <cell r="T738">
            <v>93.29</v>
          </cell>
        </row>
        <row r="739">
          <cell r="F739" t="str">
            <v>PINV_PREST_TZ</v>
          </cell>
          <cell r="G739">
            <v>12.48</v>
          </cell>
          <cell r="H739">
            <v>13.14</v>
          </cell>
          <cell r="I739">
            <v>1.65</v>
          </cell>
          <cell r="J739">
            <v>5.79</v>
          </cell>
          <cell r="K739">
            <v>33.06</v>
          </cell>
          <cell r="Q739">
            <v>17.5</v>
          </cell>
          <cell r="T739">
            <v>17.5</v>
          </cell>
        </row>
        <row r="740">
          <cell r="F740" t="str">
            <v>PINV_PRO</v>
          </cell>
          <cell r="G740">
            <v>228.13</v>
          </cell>
          <cell r="H740">
            <v>53.5</v>
          </cell>
          <cell r="I740">
            <v>11.94</v>
          </cell>
          <cell r="J740">
            <v>17.62</v>
          </cell>
          <cell r="K740">
            <v>311.19</v>
          </cell>
          <cell r="Q740">
            <v>17.5</v>
          </cell>
          <cell r="T740">
            <v>17.5</v>
          </cell>
        </row>
        <row r="741">
          <cell r="F741" t="str">
            <v>PINV_PRO.ALTRE_FONTI</v>
          </cell>
          <cell r="H741">
            <v>2.0499999999999998</v>
          </cell>
          <cell r="J741">
            <v>1624.7</v>
          </cell>
          <cell r="K741">
            <v>2.0499999999999998</v>
          </cell>
          <cell r="L741">
            <v>370.71</v>
          </cell>
          <cell r="N741">
            <v>58.73</v>
          </cell>
          <cell r="P741">
            <v>93.29</v>
          </cell>
          <cell r="Q741">
            <v>245</v>
          </cell>
          <cell r="T741">
            <v>2392.4299999999998</v>
          </cell>
        </row>
        <row r="742">
          <cell r="F742" t="str">
            <v>PINV_PRO.GEO</v>
          </cell>
          <cell r="H742">
            <v>49.52</v>
          </cell>
          <cell r="J742">
            <v>500</v>
          </cell>
          <cell r="K742">
            <v>49.52</v>
          </cell>
          <cell r="O742">
            <v>83.82</v>
          </cell>
          <cell r="P742">
            <v>111.79</v>
          </cell>
          <cell r="T742">
            <v>695.61</v>
          </cell>
        </row>
        <row r="743">
          <cell r="F743" t="str">
            <v>PINV_PRO.IDRO</v>
          </cell>
          <cell r="G743">
            <v>13.78</v>
          </cell>
          <cell r="H743">
            <v>1.93</v>
          </cell>
          <cell r="I743">
            <v>0.47</v>
          </cell>
          <cell r="J743">
            <v>500</v>
          </cell>
          <cell r="K743">
            <v>16.36</v>
          </cell>
          <cell r="O743">
            <v>87.78</v>
          </cell>
          <cell r="T743">
            <v>587.78</v>
          </cell>
        </row>
        <row r="744">
          <cell r="F744" t="str">
            <v>PINV_PRO.TERMO</v>
          </cell>
          <cell r="G744">
            <v>214.35</v>
          </cell>
          <cell r="I744">
            <v>11.47</v>
          </cell>
          <cell r="J744">
            <v>500</v>
          </cell>
          <cell r="K744">
            <v>243.26</v>
          </cell>
          <cell r="O744">
            <v>83.82</v>
          </cell>
          <cell r="P744">
            <v>111.79</v>
          </cell>
          <cell r="T744">
            <v>695.61</v>
          </cell>
        </row>
        <row r="745">
          <cell r="F745" t="str">
            <v>PINV_RISORSA</v>
          </cell>
          <cell r="G745">
            <v>232.1</v>
          </cell>
          <cell r="H745">
            <v>54.4</v>
          </cell>
          <cell r="I745">
            <v>11.97</v>
          </cell>
          <cell r="J745">
            <v>18.170000000000002</v>
          </cell>
          <cell r="K745">
            <v>316.64</v>
          </cell>
          <cell r="O745">
            <v>-3.96</v>
          </cell>
          <cell r="P745">
            <v>111.79</v>
          </cell>
          <cell r="T745">
            <v>107.83</v>
          </cell>
        </row>
        <row r="746">
          <cell r="F746" t="str">
            <v>PINVALTRIINV</v>
          </cell>
          <cell r="G746">
            <v>3.93</v>
          </cell>
          <cell r="H746">
            <v>0.81</v>
          </cell>
          <cell r="I746">
            <v>0.02</v>
          </cell>
          <cell r="J746">
            <v>500</v>
          </cell>
          <cell r="K746">
            <v>5.31</v>
          </cell>
          <cell r="O746">
            <v>83.82</v>
          </cell>
          <cell r="P746">
            <v>111.79</v>
          </cell>
          <cell r="T746">
            <v>695.61</v>
          </cell>
        </row>
        <row r="747">
          <cell r="F747" t="str">
            <v>PINVALTRIINV.ALTRI_IMPIANTI</v>
          </cell>
          <cell r="G747">
            <v>2.99</v>
          </cell>
          <cell r="H747">
            <v>5.63</v>
          </cell>
          <cell r="J747">
            <v>0.52</v>
          </cell>
          <cell r="K747">
            <v>4.0199999999999996</v>
          </cell>
          <cell r="T747">
            <v>5.63</v>
          </cell>
        </row>
        <row r="748">
          <cell r="F748" t="str">
            <v>PINVALTRIINV.DOT_AMMIN</v>
          </cell>
          <cell r="G748">
            <v>0.01</v>
          </cell>
          <cell r="H748">
            <v>-5.63</v>
          </cell>
          <cell r="K748">
            <v>0.01</v>
          </cell>
          <cell r="T748">
            <v>-5.63</v>
          </cell>
        </row>
        <row r="749">
          <cell r="F749" t="str">
            <v>PINVALTRIINV.DOT_INFORM</v>
          </cell>
          <cell r="G749">
            <v>0.14000000000000001</v>
          </cell>
          <cell r="H749">
            <v>18.260000000000002</v>
          </cell>
          <cell r="I749">
            <v>-28.57</v>
          </cell>
          <cell r="J749">
            <v>1935.42</v>
          </cell>
          <cell r="K749">
            <v>0.14000000000000001</v>
          </cell>
          <cell r="L749">
            <v>214.87</v>
          </cell>
          <cell r="N749">
            <v>186.95</v>
          </cell>
          <cell r="O749">
            <v>132.84</v>
          </cell>
          <cell r="P749">
            <v>234.34</v>
          </cell>
          <cell r="Q749">
            <v>195.47</v>
          </cell>
          <cell r="R749">
            <v>190.14</v>
          </cell>
          <cell r="S749">
            <v>11.24</v>
          </cell>
          <cell r="T749">
            <v>3103.75</v>
          </cell>
        </row>
        <row r="750">
          <cell r="F750" t="str">
            <v>PINVALTRIINV.DOT_TECN</v>
          </cell>
          <cell r="G750">
            <v>0.79</v>
          </cell>
          <cell r="H750">
            <v>0.26</v>
          </cell>
          <cell r="I750">
            <v>0.02</v>
          </cell>
          <cell r="J750">
            <v>0.03</v>
          </cell>
          <cell r="K750">
            <v>1.1000000000000001</v>
          </cell>
          <cell r="O750">
            <v>89.8</v>
          </cell>
          <cell r="P750">
            <v>141.05000000000001</v>
          </cell>
          <cell r="R750">
            <v>190.14</v>
          </cell>
          <cell r="S750">
            <v>11.24</v>
          </cell>
          <cell r="T750">
            <v>950</v>
          </cell>
        </row>
        <row r="751">
          <cell r="F751" t="str">
            <v>PINVALTRIINV.FABBRICATI</v>
          </cell>
          <cell r="G751">
            <v>-1.35</v>
          </cell>
          <cell r="H751">
            <v>0.04</v>
          </cell>
          <cell r="I751">
            <v>-0.03</v>
          </cell>
          <cell r="J751">
            <v>500</v>
          </cell>
          <cell r="K751">
            <v>0.04</v>
          </cell>
          <cell r="O751">
            <v>93.71</v>
          </cell>
          <cell r="T751">
            <v>597.92999999999995</v>
          </cell>
        </row>
        <row r="752">
          <cell r="F752" t="str">
            <v>PINVIMMIMM</v>
          </cell>
          <cell r="G752">
            <v>0.06</v>
          </cell>
          <cell r="H752">
            <v>0.09</v>
          </cell>
          <cell r="I752">
            <v>0.87</v>
          </cell>
          <cell r="J752">
            <v>500</v>
          </cell>
          <cell r="K752">
            <v>0.15</v>
          </cell>
          <cell r="O752">
            <v>89.8</v>
          </cell>
          <cell r="P752">
            <v>141.05000000000001</v>
          </cell>
          <cell r="R752">
            <v>190.14</v>
          </cell>
          <cell r="S752">
            <v>11.24</v>
          </cell>
          <cell r="T752">
            <v>950</v>
          </cell>
        </row>
        <row r="753">
          <cell r="F753" t="str">
            <v>PINVIMMMAT</v>
          </cell>
          <cell r="G753">
            <v>232.06</v>
          </cell>
          <cell r="H753">
            <v>12.63</v>
          </cell>
          <cell r="I753">
            <v>0.9</v>
          </cell>
          <cell r="J753">
            <v>18.170000000000002</v>
          </cell>
          <cell r="K753">
            <v>0.02</v>
          </cell>
          <cell r="O753">
            <v>-3.91</v>
          </cell>
          <cell r="P753">
            <v>141.05000000000001</v>
          </cell>
          <cell r="R753">
            <v>190.14</v>
          </cell>
          <cell r="S753">
            <v>11.24</v>
          </cell>
          <cell r="T753">
            <v>352.07</v>
          </cell>
        </row>
        <row r="754">
          <cell r="F754" t="str">
            <v>PINVIMMTOT</v>
          </cell>
          <cell r="G754">
            <v>232.12</v>
          </cell>
          <cell r="H754">
            <v>54.4</v>
          </cell>
          <cell r="I754">
            <v>11.96</v>
          </cell>
          <cell r="J754">
            <v>18.170000000000002</v>
          </cell>
          <cell r="K754">
            <v>316.64999999999998</v>
          </cell>
          <cell r="O754">
            <v>89.8</v>
          </cell>
          <cell r="P754">
            <v>141.05000000000001</v>
          </cell>
          <cell r="R754">
            <v>190.14</v>
          </cell>
          <cell r="S754">
            <v>11.24</v>
          </cell>
          <cell r="T754">
            <v>950</v>
          </cell>
        </row>
        <row r="755">
          <cell r="F755" t="str">
            <v>PINVPRO</v>
          </cell>
          <cell r="G755">
            <v>228.13</v>
          </cell>
          <cell r="H755">
            <v>53.5</v>
          </cell>
          <cell r="I755">
            <v>11.94</v>
          </cell>
          <cell r="J755">
            <v>17.62</v>
          </cell>
          <cell r="K755">
            <v>-0.01</v>
          </cell>
          <cell r="O755">
            <v>5.98</v>
          </cell>
          <cell r="P755">
            <v>29.26</v>
          </cell>
          <cell r="R755">
            <v>190.14</v>
          </cell>
          <cell r="S755">
            <v>11.24</v>
          </cell>
          <cell r="T755">
            <v>254.39</v>
          </cell>
        </row>
        <row r="756">
          <cell r="F756" t="str">
            <v>PINVPRO.ALTRE_FONTI</v>
          </cell>
          <cell r="H756">
            <v>2.0499999999999998</v>
          </cell>
          <cell r="J756">
            <v>500</v>
          </cell>
          <cell r="K756">
            <v>2.0499999999999998</v>
          </cell>
          <cell r="O756">
            <v>83.82</v>
          </cell>
          <cell r="P756">
            <v>111.79</v>
          </cell>
          <cell r="T756">
            <v>695.61</v>
          </cell>
        </row>
        <row r="757">
          <cell r="F757" t="str">
            <v>PINVPRO.GEO</v>
          </cell>
          <cell r="G757">
            <v>-5.59</v>
          </cell>
          <cell r="H757">
            <v>49.52</v>
          </cell>
          <cell r="I757">
            <v>-28.57</v>
          </cell>
          <cell r="J757">
            <v>1935.42</v>
          </cell>
          <cell r="K757">
            <v>49.52</v>
          </cell>
          <cell r="L757">
            <v>214.87</v>
          </cell>
          <cell r="N757">
            <v>186.95</v>
          </cell>
          <cell r="O757">
            <v>132.84</v>
          </cell>
          <cell r="P757">
            <v>234.34</v>
          </cell>
          <cell r="Q757">
            <v>195.47</v>
          </cell>
          <cell r="R757">
            <v>190.14</v>
          </cell>
          <cell r="S757">
            <v>11.24</v>
          </cell>
          <cell r="T757">
            <v>3103.75</v>
          </cell>
        </row>
        <row r="758">
          <cell r="F758" t="str">
            <v>PINVPRO.IDRO</v>
          </cell>
          <cell r="G758">
            <v>13.78</v>
          </cell>
          <cell r="H758">
            <v>1.93</v>
          </cell>
          <cell r="I758">
            <v>0.47</v>
          </cell>
          <cell r="J758">
            <v>232.06</v>
          </cell>
          <cell r="K758">
            <v>16.36</v>
          </cell>
          <cell r="L758">
            <v>54.31</v>
          </cell>
          <cell r="M758">
            <v>11.96</v>
          </cell>
          <cell r="N758">
            <v>18.170000000000002</v>
          </cell>
          <cell r="O758">
            <v>0.51</v>
          </cell>
          <cell r="P758">
            <v>10.89</v>
          </cell>
          <cell r="R758">
            <v>9.3000000000000007</v>
          </cell>
          <cell r="T758">
            <v>337.21</v>
          </cell>
        </row>
        <row r="759">
          <cell r="F759" t="str">
            <v>PINVPRO.TERMO</v>
          </cell>
          <cell r="G759">
            <v>214.35</v>
          </cell>
          <cell r="I759">
            <v>11.47</v>
          </cell>
          <cell r="J759">
            <v>17.440000000000001</v>
          </cell>
          <cell r="K759">
            <v>243.26</v>
          </cell>
          <cell r="T759">
            <v>0.3</v>
          </cell>
        </row>
        <row r="760">
          <cell r="F760" t="str">
            <v>PLUS_SPR_GR</v>
          </cell>
          <cell r="G760">
            <v>0.14000000000000001</v>
          </cell>
          <cell r="I760">
            <v>4.5999999999999996</v>
          </cell>
          <cell r="K760">
            <v>4.5999999999999996</v>
          </cell>
          <cell r="T760">
            <v>0.14000000000000001</v>
          </cell>
        </row>
        <row r="761">
          <cell r="F761" t="str">
            <v>PLUS_SPR_GR.EN_PROD</v>
          </cell>
          <cell r="G761">
            <v>0.3</v>
          </cell>
          <cell r="I761">
            <v>4.5999999999999996</v>
          </cell>
          <cell r="K761">
            <v>4.5999999999999996</v>
          </cell>
          <cell r="T761">
            <v>0.3</v>
          </cell>
        </row>
        <row r="762">
          <cell r="F762" t="str">
            <v>PLUS_SPR_TOT</v>
          </cell>
          <cell r="G762">
            <v>0.16</v>
          </cell>
          <cell r="I762">
            <v>4.5999999999999996</v>
          </cell>
          <cell r="K762">
            <v>4.5999999999999996</v>
          </cell>
          <cell r="T762">
            <v>0.16</v>
          </cell>
        </row>
        <row r="763">
          <cell r="F763" t="str">
            <v>PN_TOT</v>
          </cell>
          <cell r="G763">
            <v>9270.25</v>
          </cell>
          <cell r="H763">
            <v>1227.3</v>
          </cell>
          <cell r="I763">
            <v>-17.95</v>
          </cell>
          <cell r="J763">
            <v>260.07</v>
          </cell>
          <cell r="K763">
            <v>10739.67</v>
          </cell>
          <cell r="T763">
            <v>0.3</v>
          </cell>
        </row>
        <row r="764">
          <cell r="F764" t="str">
            <v>PNTOT_EB</v>
          </cell>
          <cell r="G764">
            <v>9500</v>
          </cell>
          <cell r="H764">
            <v>1259</v>
          </cell>
          <cell r="I764">
            <v>0.01</v>
          </cell>
          <cell r="J764">
            <v>263.77</v>
          </cell>
          <cell r="K764">
            <v>11022.78</v>
          </cell>
          <cell r="T764">
            <v>0.3</v>
          </cell>
        </row>
        <row r="765">
          <cell r="F765" t="str">
            <v>PR_LORD</v>
          </cell>
          <cell r="G765">
            <v>31761.919999999998</v>
          </cell>
          <cell r="H765">
            <v>1925.25</v>
          </cell>
          <cell r="I765">
            <v>3381.56</v>
          </cell>
          <cell r="J765">
            <v>1611.02</v>
          </cell>
          <cell r="K765">
            <v>38679.75</v>
          </cell>
          <cell r="T765">
            <v>0.14000000000000001</v>
          </cell>
        </row>
        <row r="766">
          <cell r="F766" t="str">
            <v>PR_NET</v>
          </cell>
          <cell r="G766">
            <v>4914.71</v>
          </cell>
          <cell r="H766">
            <v>1831.75</v>
          </cell>
          <cell r="I766">
            <v>288.36</v>
          </cell>
          <cell r="J766">
            <v>59.4</v>
          </cell>
          <cell r="K766">
            <v>7094.22</v>
          </cell>
          <cell r="T766">
            <v>0.3</v>
          </cell>
        </row>
        <row r="767">
          <cell r="F767" t="str">
            <v>PR_NETTA</v>
          </cell>
          <cell r="G767">
            <v>30087.7</v>
          </cell>
          <cell r="H767">
            <v>1831.75</v>
          </cell>
          <cell r="I767">
            <v>3149.71</v>
          </cell>
          <cell r="J767">
            <v>1458.3</v>
          </cell>
          <cell r="K767">
            <v>36527.46</v>
          </cell>
          <cell r="T767">
            <v>0.16</v>
          </cell>
        </row>
        <row r="768">
          <cell r="F768" t="str">
            <v>PRNET_ALT</v>
          </cell>
          <cell r="G768">
            <v>0.3</v>
          </cell>
          <cell r="H768">
            <v>18.420000000000002</v>
          </cell>
          <cell r="K768">
            <v>18.420000000000002</v>
          </cell>
          <cell r="T768">
            <v>0.3</v>
          </cell>
        </row>
        <row r="769">
          <cell r="F769" t="str">
            <v>PRNET_GEO</v>
          </cell>
          <cell r="G769">
            <v>0.3</v>
          </cell>
          <cell r="H769">
            <v>960.75</v>
          </cell>
          <cell r="K769">
            <v>960.75</v>
          </cell>
          <cell r="T769">
            <v>0.3</v>
          </cell>
        </row>
        <row r="770">
          <cell r="F770" t="str">
            <v>PRNET_IDR</v>
          </cell>
          <cell r="G770">
            <v>4914.71</v>
          </cell>
          <cell r="H770">
            <v>852.58</v>
          </cell>
          <cell r="I770">
            <v>17.829999999999998</v>
          </cell>
          <cell r="J770">
            <v>358.47</v>
          </cell>
          <cell r="K770">
            <v>6115.05</v>
          </cell>
          <cell r="L770">
            <v>2</v>
          </cell>
          <cell r="N770">
            <v>34.72</v>
          </cell>
          <cell r="R770">
            <v>9.8000000000000007</v>
          </cell>
          <cell r="T770">
            <v>423.12</v>
          </cell>
        </row>
        <row r="771">
          <cell r="F771" t="str">
            <v>PRNET_IDRO</v>
          </cell>
          <cell r="G771">
            <v>4914.71</v>
          </cell>
          <cell r="H771">
            <v>852.58</v>
          </cell>
          <cell r="I771">
            <v>21.96</v>
          </cell>
          <cell r="J771">
            <v>379.16</v>
          </cell>
          <cell r="K771">
            <v>6115.05</v>
          </cell>
          <cell r="L771">
            <v>2.0699999999999998</v>
          </cell>
          <cell r="M771">
            <v>64.25</v>
          </cell>
          <cell r="N771">
            <v>39.950000000000003</v>
          </cell>
          <cell r="T771">
            <v>507.53</v>
          </cell>
        </row>
        <row r="772">
          <cell r="F772" t="str">
            <v>PRNET_TER</v>
          </cell>
          <cell r="G772">
            <v>25172.99</v>
          </cell>
          <cell r="I772">
            <v>2861.35</v>
          </cell>
          <cell r="J772">
            <v>1398.9</v>
          </cell>
          <cell r="K772">
            <v>29433.24</v>
          </cell>
          <cell r="L772">
            <v>2</v>
          </cell>
          <cell r="N772">
            <v>34.72</v>
          </cell>
          <cell r="R772">
            <v>9.8000000000000007</v>
          </cell>
          <cell r="T772">
            <v>423.12</v>
          </cell>
        </row>
        <row r="773">
          <cell r="F773" t="str">
            <v>PRNET_TOT</v>
          </cell>
          <cell r="G773">
            <v>30087.7</v>
          </cell>
          <cell r="H773">
            <v>852.58</v>
          </cell>
          <cell r="I773">
            <v>-4.13</v>
          </cell>
          <cell r="J773">
            <v>-20.69</v>
          </cell>
          <cell r="K773">
            <v>35548.29</v>
          </cell>
          <cell r="L773">
            <v>-7.0000000000000007E-2</v>
          </cell>
          <cell r="M773">
            <v>-64.25</v>
          </cell>
          <cell r="N773">
            <v>-5.23</v>
          </cell>
          <cell r="R773">
            <v>9.8000000000000007</v>
          </cell>
          <cell r="T773">
            <v>-84.41</v>
          </cell>
        </row>
        <row r="774">
          <cell r="F774" t="str">
            <v>PRON_FIN</v>
          </cell>
          <cell r="G774">
            <v>-27.17</v>
          </cell>
          <cell r="H774">
            <v>-5.66</v>
          </cell>
          <cell r="I774">
            <v>17.829999999999998</v>
          </cell>
          <cell r="J774">
            <v>358.47</v>
          </cell>
          <cell r="K774">
            <v>-41.04</v>
          </cell>
          <cell r="L774">
            <v>2</v>
          </cell>
          <cell r="N774">
            <v>34.72</v>
          </cell>
          <cell r="R774">
            <v>9.8000000000000007</v>
          </cell>
          <cell r="T774">
            <v>423.12</v>
          </cell>
        </row>
        <row r="775">
          <cell r="F775" t="str">
            <v>RALT_TOT</v>
          </cell>
          <cell r="G775">
            <v>12.4</v>
          </cell>
          <cell r="H775">
            <v>3.43</v>
          </cell>
          <cell r="I775">
            <v>17.829999999999998</v>
          </cell>
          <cell r="J775">
            <v>358.47</v>
          </cell>
          <cell r="K775">
            <v>25.07</v>
          </cell>
          <cell r="L775">
            <v>2</v>
          </cell>
          <cell r="N775">
            <v>34.72</v>
          </cell>
          <cell r="R775">
            <v>9.8000000000000007</v>
          </cell>
          <cell r="T775">
            <v>423.12</v>
          </cell>
        </row>
        <row r="776">
          <cell r="F776" t="str">
            <v>RALTTOT_EB</v>
          </cell>
          <cell r="G776">
            <v>12.4</v>
          </cell>
          <cell r="H776">
            <v>3.43</v>
          </cell>
          <cell r="I776">
            <v>9.06</v>
          </cell>
          <cell r="J776">
            <v>7.13</v>
          </cell>
          <cell r="K776">
            <v>25.07</v>
          </cell>
          <cell r="L776">
            <v>2</v>
          </cell>
          <cell r="N776">
            <v>2</v>
          </cell>
          <cell r="T776">
            <v>11.13</v>
          </cell>
        </row>
        <row r="777">
          <cell r="F777" t="str">
            <v>RATRISPASTOT_EB</v>
          </cell>
          <cell r="G777">
            <v>270.20999999999998</v>
          </cell>
          <cell r="H777">
            <v>35.36</v>
          </cell>
          <cell r="J777">
            <v>18.440000000000001</v>
          </cell>
          <cell r="K777">
            <v>324.01</v>
          </cell>
          <cell r="L777">
            <v>2.0699999999999998</v>
          </cell>
          <cell r="M777">
            <v>2.16</v>
          </cell>
          <cell r="N777">
            <v>0.7</v>
          </cell>
          <cell r="T777">
            <v>14.9</v>
          </cell>
        </row>
        <row r="778">
          <cell r="F778" t="str">
            <v>RB_GR</v>
          </cell>
          <cell r="G778">
            <v>3.14</v>
          </cell>
          <cell r="H778">
            <v>1.17</v>
          </cell>
          <cell r="I778">
            <v>4.4400000000000004</v>
          </cell>
          <cell r="J778">
            <v>7.13</v>
          </cell>
          <cell r="K778">
            <v>8.85</v>
          </cell>
          <cell r="L778">
            <v>2</v>
          </cell>
          <cell r="N778">
            <v>2</v>
          </cell>
          <cell r="T778">
            <v>11.13</v>
          </cell>
        </row>
        <row r="779">
          <cell r="F779" t="str">
            <v>RB_GR.CESAP</v>
          </cell>
          <cell r="G779">
            <v>0.22</v>
          </cell>
          <cell r="H779">
            <v>0.05</v>
          </cell>
          <cell r="I779">
            <v>0.03</v>
          </cell>
          <cell r="J779">
            <v>-2.84</v>
          </cell>
          <cell r="K779">
            <v>0.31</v>
          </cell>
          <cell r="L779">
            <v>-7.0000000000000007E-2</v>
          </cell>
          <cell r="M779">
            <v>-2.16</v>
          </cell>
          <cell r="N779">
            <v>1.3</v>
          </cell>
          <cell r="T779">
            <v>-3.77</v>
          </cell>
        </row>
        <row r="780">
          <cell r="F780" t="str">
            <v>RB_GR.EN_DISTR</v>
          </cell>
          <cell r="G780">
            <v>0.06</v>
          </cell>
          <cell r="J780">
            <v>0.02</v>
          </cell>
          <cell r="K780">
            <v>0.08</v>
          </cell>
          <cell r="L780">
            <v>2</v>
          </cell>
          <cell r="N780">
            <v>2</v>
          </cell>
          <cell r="T780">
            <v>11.13</v>
          </cell>
        </row>
        <row r="781">
          <cell r="F781" t="str">
            <v>RB_GR.EN_POWER</v>
          </cell>
          <cell r="H781">
            <v>0.11</v>
          </cell>
          <cell r="J781">
            <v>7.13</v>
          </cell>
          <cell r="K781">
            <v>0.11</v>
          </cell>
          <cell r="L781">
            <v>2</v>
          </cell>
          <cell r="N781">
            <v>2</v>
          </cell>
          <cell r="T781">
            <v>11.13</v>
          </cell>
        </row>
        <row r="782">
          <cell r="F782" t="str">
            <v>RB_GR.EN_PROD</v>
          </cell>
          <cell r="H782">
            <v>0.73</v>
          </cell>
          <cell r="I782">
            <v>193.57</v>
          </cell>
          <cell r="J782">
            <v>0.05</v>
          </cell>
          <cell r="K782">
            <v>98.98</v>
          </cell>
          <cell r="T782">
            <v>292.55</v>
          </cell>
        </row>
        <row r="783">
          <cell r="F783" t="str">
            <v>RB_GR.ENEL_IT</v>
          </cell>
          <cell r="H783">
            <v>0.01</v>
          </cell>
          <cell r="I783">
            <v>193.57</v>
          </cell>
          <cell r="K783">
            <v>0.01</v>
          </cell>
          <cell r="T783">
            <v>193.57</v>
          </cell>
        </row>
        <row r="784">
          <cell r="F784" t="str">
            <v>RB_GR.ERGA</v>
          </cell>
          <cell r="G784">
            <v>0.56000000000000005</v>
          </cell>
          <cell r="K784">
            <v>0.56000000000000005</v>
          </cell>
          <cell r="T784">
            <v>98.98</v>
          </cell>
        </row>
        <row r="785">
          <cell r="F785" t="str">
            <v>RB_GR.EUROGEN</v>
          </cell>
          <cell r="G785">
            <v>0.57999999999999996</v>
          </cell>
          <cell r="I785">
            <v>703.36</v>
          </cell>
          <cell r="K785">
            <v>0.57999999999999996</v>
          </cell>
          <cell r="T785">
            <v>802.34</v>
          </cell>
        </row>
        <row r="786">
          <cell r="F786" t="str">
            <v>RB_GR.INTERPW</v>
          </cell>
          <cell r="G786">
            <v>0.21</v>
          </cell>
          <cell r="I786">
            <v>0.13</v>
          </cell>
          <cell r="K786">
            <v>0.34</v>
          </cell>
          <cell r="T786">
            <v>509.79</v>
          </cell>
        </row>
        <row r="787">
          <cell r="F787" t="str">
            <v>RB_GR.SEI</v>
          </cell>
          <cell r="H787">
            <v>0.01</v>
          </cell>
          <cell r="I787">
            <v>0.09</v>
          </cell>
          <cell r="K787">
            <v>0.01</v>
          </cell>
          <cell r="T787">
            <v>0.09</v>
          </cell>
        </row>
        <row r="788">
          <cell r="F788" t="str">
            <v>RB_GR.SFERA</v>
          </cell>
          <cell r="G788">
            <v>0.22</v>
          </cell>
          <cell r="H788">
            <v>-1.54</v>
          </cell>
          <cell r="I788">
            <v>18.260000000000002</v>
          </cell>
          <cell r="J788">
            <v>700.21</v>
          </cell>
          <cell r="K788">
            <v>0.22</v>
          </cell>
          <cell r="L788">
            <v>95.25</v>
          </cell>
          <cell r="M788">
            <v>63.01</v>
          </cell>
          <cell r="N788">
            <v>24.25</v>
          </cell>
          <cell r="O788">
            <v>10.26</v>
          </cell>
          <cell r="P788">
            <v>5.34</v>
          </cell>
          <cell r="Q788">
            <v>-0.05</v>
          </cell>
          <cell r="R788">
            <v>80.95</v>
          </cell>
          <cell r="S788">
            <v>0.59</v>
          </cell>
          <cell r="T788">
            <v>992.06</v>
          </cell>
        </row>
        <row r="789">
          <cell r="F789" t="str">
            <v>RB_GR.TERNA</v>
          </cell>
          <cell r="G789">
            <v>0.17</v>
          </cell>
          <cell r="H789">
            <v>-1.54</v>
          </cell>
          <cell r="I789">
            <v>0.03</v>
          </cell>
          <cell r="J789">
            <v>700.21</v>
          </cell>
          <cell r="K789">
            <v>0.2</v>
          </cell>
          <cell r="L789">
            <v>95.25</v>
          </cell>
          <cell r="M789">
            <v>63.01</v>
          </cell>
          <cell r="N789">
            <v>24.25</v>
          </cell>
          <cell r="O789">
            <v>10.26</v>
          </cell>
          <cell r="P789">
            <v>5.34</v>
          </cell>
          <cell r="Q789">
            <v>-0.05</v>
          </cell>
          <cell r="R789">
            <v>80.95</v>
          </cell>
          <cell r="S789">
            <v>0.59</v>
          </cell>
          <cell r="T789">
            <v>992.06</v>
          </cell>
        </row>
        <row r="790">
          <cell r="F790" t="str">
            <v>RB_GR.WIND</v>
          </cell>
          <cell r="G790">
            <v>0.17</v>
          </cell>
          <cell r="H790">
            <v>0.11</v>
          </cell>
          <cell r="I790">
            <v>1902.08</v>
          </cell>
          <cell r="J790">
            <v>2577.14</v>
          </cell>
          <cell r="K790">
            <v>-798.04</v>
          </cell>
          <cell r="L790">
            <v>1682.86</v>
          </cell>
          <cell r="M790">
            <v>984.53</v>
          </cell>
          <cell r="N790">
            <v>1338.22</v>
          </cell>
          <cell r="O790">
            <v>427.5</v>
          </cell>
          <cell r="P790">
            <v>140.9</v>
          </cell>
          <cell r="Q790">
            <v>-1.83</v>
          </cell>
          <cell r="R790">
            <v>269833.33</v>
          </cell>
          <cell r="T790">
            <v>279420.02</v>
          </cell>
        </row>
        <row r="791">
          <cell r="F791" t="str">
            <v>RBCR</v>
          </cell>
          <cell r="G791">
            <v>4.9800000000000004</v>
          </cell>
          <cell r="I791">
            <v>0.55000000000000004</v>
          </cell>
          <cell r="J791">
            <v>23.39</v>
          </cell>
          <cell r="K791">
            <v>4.9800000000000004</v>
          </cell>
          <cell r="L791">
            <v>5.66</v>
          </cell>
          <cell r="M791">
            <v>6.4</v>
          </cell>
          <cell r="N791">
            <v>1.81</v>
          </cell>
          <cell r="O791">
            <v>0.43</v>
          </cell>
          <cell r="P791">
            <v>1.35</v>
          </cell>
          <cell r="Q791">
            <v>3.68</v>
          </cell>
          <cell r="T791">
            <v>44.46</v>
          </cell>
        </row>
        <row r="792">
          <cell r="F792" t="str">
            <v>RBNB</v>
          </cell>
          <cell r="G792">
            <v>8.1199999999999992</v>
          </cell>
          <cell r="H792">
            <v>1.17</v>
          </cell>
          <cell r="I792">
            <v>0.55000000000000004</v>
          </cell>
          <cell r="J792">
            <v>23.39</v>
          </cell>
          <cell r="K792">
            <v>1.19</v>
          </cell>
          <cell r="L792">
            <v>5.66</v>
          </cell>
          <cell r="M792">
            <v>6.4</v>
          </cell>
          <cell r="N792">
            <v>1.81</v>
          </cell>
          <cell r="O792">
            <v>0.43</v>
          </cell>
          <cell r="Q792">
            <v>3.26</v>
          </cell>
          <cell r="T792">
            <v>42.69</v>
          </cell>
        </row>
        <row r="793">
          <cell r="F793" t="str">
            <v>RCAP_PERS</v>
          </cell>
          <cell r="H793">
            <v>4.45</v>
          </cell>
          <cell r="I793">
            <v>0.1</v>
          </cell>
          <cell r="J793">
            <v>0.1</v>
          </cell>
          <cell r="K793">
            <v>4.6500000000000004</v>
          </cell>
          <cell r="P793">
            <v>1.35</v>
          </cell>
          <cell r="T793">
            <v>1.35</v>
          </cell>
        </row>
        <row r="794">
          <cell r="F794" t="str">
            <v>RDIV_TZ</v>
          </cell>
          <cell r="G794">
            <v>4.28</v>
          </cell>
          <cell r="H794">
            <v>2.2599999999999998</v>
          </cell>
          <cell r="I794">
            <v>0.02</v>
          </cell>
          <cell r="J794">
            <v>0.08</v>
          </cell>
          <cell r="K794">
            <v>6.64</v>
          </cell>
          <cell r="Q794">
            <v>0.21</v>
          </cell>
          <cell r="T794">
            <v>0.21</v>
          </cell>
        </row>
        <row r="795">
          <cell r="F795" t="str">
            <v>RDIV_TZ.RD</v>
          </cell>
          <cell r="G795">
            <v>0.01</v>
          </cell>
          <cell r="K795">
            <v>0.01</v>
          </cell>
          <cell r="Q795">
            <v>0.21</v>
          </cell>
          <cell r="T795">
            <v>0.21</v>
          </cell>
        </row>
        <row r="796">
          <cell r="F796" t="str">
            <v>RDIV_TZ.RDV</v>
          </cell>
          <cell r="G796">
            <v>4.26</v>
          </cell>
          <cell r="H796">
            <v>2.2599999999999998</v>
          </cell>
          <cell r="I796">
            <v>0.96</v>
          </cell>
          <cell r="J796">
            <v>27.17</v>
          </cell>
          <cell r="K796">
            <v>0.51</v>
          </cell>
          <cell r="L796">
            <v>5.66</v>
          </cell>
          <cell r="M796">
            <v>6.4</v>
          </cell>
          <cell r="N796">
            <v>1.81</v>
          </cell>
          <cell r="O796">
            <v>2.4</v>
          </cell>
          <cell r="P796">
            <v>3.79</v>
          </cell>
          <cell r="Q796">
            <v>2.73</v>
          </cell>
          <cell r="R796">
            <v>0.03</v>
          </cell>
          <cell r="T796">
            <v>51.43</v>
          </cell>
        </row>
        <row r="797">
          <cell r="F797" t="str">
            <v>RDIV_TZ.RPC</v>
          </cell>
          <cell r="G797">
            <v>0.01</v>
          </cell>
          <cell r="I797">
            <v>0.96</v>
          </cell>
          <cell r="J797">
            <v>27.17</v>
          </cell>
          <cell r="K797">
            <v>0.01</v>
          </cell>
          <cell r="L797">
            <v>5.66</v>
          </cell>
          <cell r="M797">
            <v>6.4</v>
          </cell>
          <cell r="N797">
            <v>1.81</v>
          </cell>
          <cell r="O797">
            <v>2.4</v>
          </cell>
          <cell r="P797">
            <v>3.79</v>
          </cell>
          <cell r="Q797">
            <v>2.73</v>
          </cell>
          <cell r="R797">
            <v>0.03</v>
          </cell>
          <cell r="T797">
            <v>51.43</v>
          </cell>
        </row>
        <row r="798">
          <cell r="F798" t="str">
            <v>RE_GR</v>
          </cell>
          <cell r="G798">
            <v>1953.02</v>
          </cell>
          <cell r="H798">
            <v>78.95</v>
          </cell>
          <cell r="I798">
            <v>1.1499999999999999</v>
          </cell>
          <cell r="J798">
            <v>27.77</v>
          </cell>
          <cell r="K798">
            <v>1.19</v>
          </cell>
          <cell r="L798">
            <v>5.66</v>
          </cell>
          <cell r="M798">
            <v>6.4</v>
          </cell>
          <cell r="N798">
            <v>1.81</v>
          </cell>
          <cell r="O798">
            <v>3.2</v>
          </cell>
          <cell r="P798">
            <v>3.86</v>
          </cell>
          <cell r="Q798">
            <v>4.08</v>
          </cell>
          <cell r="R798">
            <v>0.03</v>
          </cell>
          <cell r="T798">
            <v>55.17</v>
          </cell>
        </row>
        <row r="799">
          <cell r="F799" t="str">
            <v>RE_GR.EN_DISTR</v>
          </cell>
          <cell r="G799">
            <v>1650.49</v>
          </cell>
          <cell r="H799">
            <v>78.23</v>
          </cell>
          <cell r="I799">
            <v>0.6</v>
          </cell>
          <cell r="J799">
            <v>4.38</v>
          </cell>
          <cell r="K799">
            <v>2043.4</v>
          </cell>
          <cell r="O799">
            <v>2.77</v>
          </cell>
          <cell r="P799">
            <v>2.5099999999999998</v>
          </cell>
          <cell r="Q799">
            <v>0.4</v>
          </cell>
          <cell r="R799">
            <v>0.03</v>
          </cell>
          <cell r="T799">
            <v>10.71</v>
          </cell>
        </row>
        <row r="800">
          <cell r="F800" t="str">
            <v>RE_GR.EN_TRADE</v>
          </cell>
          <cell r="G800">
            <v>302.52999999999997</v>
          </cell>
          <cell r="H800">
            <v>0.72</v>
          </cell>
          <cell r="I800">
            <v>0.96</v>
          </cell>
          <cell r="J800">
            <v>27.17</v>
          </cell>
          <cell r="K800">
            <v>0.51</v>
          </cell>
          <cell r="L800">
            <v>5.66</v>
          </cell>
          <cell r="M800">
            <v>6.4</v>
          </cell>
          <cell r="N800">
            <v>1.81</v>
          </cell>
          <cell r="O800">
            <v>2.4</v>
          </cell>
          <cell r="P800">
            <v>3.79</v>
          </cell>
          <cell r="Q800">
            <v>2.73</v>
          </cell>
          <cell r="R800">
            <v>0.03</v>
          </cell>
          <cell r="T800">
            <v>51.43</v>
          </cell>
        </row>
        <row r="801">
          <cell r="F801" t="str">
            <v>RE_TZ</v>
          </cell>
          <cell r="G801">
            <v>55.61</v>
          </cell>
          <cell r="H801">
            <v>74.31</v>
          </cell>
          <cell r="I801">
            <v>1.1499999999999999</v>
          </cell>
          <cell r="J801">
            <v>27.77</v>
          </cell>
          <cell r="K801">
            <v>1.19</v>
          </cell>
          <cell r="L801">
            <v>5.66</v>
          </cell>
          <cell r="M801">
            <v>6.4</v>
          </cell>
          <cell r="N801">
            <v>1.81</v>
          </cell>
          <cell r="O801">
            <v>3.2</v>
          </cell>
          <cell r="P801">
            <v>3.86</v>
          </cell>
          <cell r="Q801">
            <v>4.08</v>
          </cell>
          <cell r="R801">
            <v>0.03</v>
          </cell>
          <cell r="T801">
            <v>55.17</v>
          </cell>
        </row>
        <row r="802">
          <cell r="F802" t="str">
            <v>REAR</v>
          </cell>
          <cell r="G802">
            <v>26.02</v>
          </cell>
          <cell r="I802">
            <v>495.31</v>
          </cell>
          <cell r="K802">
            <v>26.02</v>
          </cell>
          <cell r="T802">
            <v>495.31</v>
          </cell>
        </row>
        <row r="803">
          <cell r="F803" t="str">
            <v>RECONV</v>
          </cell>
          <cell r="G803">
            <v>29.59</v>
          </cell>
          <cell r="H803">
            <v>73.59</v>
          </cell>
          <cell r="I803">
            <v>495.31</v>
          </cell>
          <cell r="J803">
            <v>1.47</v>
          </cell>
          <cell r="K803">
            <v>106.69</v>
          </cell>
          <cell r="T803">
            <v>495.31</v>
          </cell>
        </row>
        <row r="804">
          <cell r="F804" t="str">
            <v>RECVD_TOT</v>
          </cell>
          <cell r="H804">
            <v>1.44</v>
          </cell>
          <cell r="I804">
            <v>32.200000000000003</v>
          </cell>
          <cell r="K804">
            <v>1.44</v>
          </cell>
          <cell r="T804">
            <v>32.200000000000003</v>
          </cell>
        </row>
        <row r="805">
          <cell r="F805" t="str">
            <v>RECVD_TZ</v>
          </cell>
          <cell r="H805">
            <v>0.72</v>
          </cell>
          <cell r="I805">
            <v>124.93</v>
          </cell>
          <cell r="K805">
            <v>0.72</v>
          </cell>
          <cell r="T805">
            <v>124.93</v>
          </cell>
        </row>
        <row r="806">
          <cell r="F806" t="str">
            <v>RER</v>
          </cell>
          <cell r="G806">
            <v>1953.02</v>
          </cell>
          <cell r="H806">
            <v>78.23</v>
          </cell>
          <cell r="I806">
            <v>201.75</v>
          </cell>
          <cell r="J806">
            <v>96.37</v>
          </cell>
          <cell r="K806">
            <v>2345.9299999999998</v>
          </cell>
          <cell r="T806">
            <v>201.75</v>
          </cell>
        </row>
        <row r="807">
          <cell r="F807" t="str">
            <v>RER.EN_DISTR</v>
          </cell>
          <cell r="G807">
            <v>1650.49</v>
          </cell>
          <cell r="H807">
            <v>78.23</v>
          </cell>
          <cell r="I807">
            <v>136.43</v>
          </cell>
          <cell r="J807">
            <v>96.37</v>
          </cell>
          <cell r="K807">
            <v>2043.4</v>
          </cell>
          <cell r="T807">
            <v>136.43</v>
          </cell>
        </row>
        <row r="808">
          <cell r="F808" t="str">
            <v>RER.EN_TRADE</v>
          </cell>
          <cell r="G808">
            <v>302.52999999999997</v>
          </cell>
          <cell r="I808">
            <v>0.16</v>
          </cell>
          <cell r="K808">
            <v>302.52999999999997</v>
          </cell>
          <cell r="L808">
            <v>0.12</v>
          </cell>
          <cell r="M808">
            <v>1.25</v>
          </cell>
          <cell r="N808">
            <v>0.5</v>
          </cell>
          <cell r="T808">
            <v>2.0299999999999998</v>
          </cell>
        </row>
        <row r="809">
          <cell r="F809" t="str">
            <v>RET_ATTFIN_TOT</v>
          </cell>
          <cell r="H809">
            <v>7.25</v>
          </cell>
          <cell r="I809">
            <v>0.16</v>
          </cell>
          <cell r="K809">
            <v>7.25</v>
          </cell>
          <cell r="L809">
            <v>0.12</v>
          </cell>
          <cell r="M809">
            <v>1.25</v>
          </cell>
          <cell r="N809">
            <v>0.5</v>
          </cell>
          <cell r="T809">
            <v>2.0299999999999998</v>
          </cell>
        </row>
        <row r="810">
          <cell r="F810" t="str">
            <v>RETTATTFIN_EB</v>
          </cell>
          <cell r="H810">
            <v>7.25</v>
          </cell>
          <cell r="I810">
            <v>0.16</v>
          </cell>
          <cell r="K810">
            <v>7.25</v>
          </cell>
          <cell r="L810">
            <v>0.12</v>
          </cell>
          <cell r="M810">
            <v>1.25</v>
          </cell>
          <cell r="N810">
            <v>0.5</v>
          </cell>
          <cell r="T810">
            <v>2.0299999999999998</v>
          </cell>
        </row>
        <row r="811">
          <cell r="F811" t="str">
            <v>RIC_ES_TOT</v>
          </cell>
          <cell r="G811">
            <v>2000.81</v>
          </cell>
          <cell r="H811">
            <v>156.69</v>
          </cell>
          <cell r="I811">
            <v>1.54</v>
          </cell>
          <cell r="J811">
            <v>270.98</v>
          </cell>
          <cell r="K811">
            <v>2.16</v>
          </cell>
          <cell r="L811">
            <v>56.78</v>
          </cell>
          <cell r="M811">
            <v>0</v>
          </cell>
          <cell r="N811">
            <v>26.69</v>
          </cell>
          <cell r="S811">
            <v>3.82</v>
          </cell>
          <cell r="T811">
            <v>361.97</v>
          </cell>
        </row>
        <row r="812">
          <cell r="F812" t="str">
            <v>RICESTOT_EB</v>
          </cell>
          <cell r="G812">
            <v>2000.81</v>
          </cell>
          <cell r="H812">
            <v>156.69</v>
          </cell>
          <cell r="I812">
            <v>226.33</v>
          </cell>
          <cell r="J812">
            <v>-4.54</v>
          </cell>
          <cell r="K812">
            <v>2481.84</v>
          </cell>
          <cell r="M812">
            <v>-51.82</v>
          </cell>
          <cell r="S812">
            <v>3.82</v>
          </cell>
          <cell r="T812">
            <v>-52.54</v>
          </cell>
        </row>
        <row r="813">
          <cell r="F813" t="str">
            <v>RIS</v>
          </cell>
          <cell r="G813">
            <v>229.75</v>
          </cell>
          <cell r="H813">
            <v>31.7</v>
          </cell>
          <cell r="I813">
            <v>0.02</v>
          </cell>
          <cell r="J813">
            <v>3.82</v>
          </cell>
          <cell r="K813">
            <v>0.03</v>
          </cell>
          <cell r="L813">
            <v>0.8</v>
          </cell>
          <cell r="N813">
            <v>0.38</v>
          </cell>
          <cell r="T813">
            <v>5.05</v>
          </cell>
        </row>
        <row r="814">
          <cell r="F814" t="str">
            <v>RIS_CIV</v>
          </cell>
          <cell r="G814">
            <v>212.86</v>
          </cell>
          <cell r="H814">
            <v>24.83</v>
          </cell>
          <cell r="I814">
            <v>1.56</v>
          </cell>
          <cell r="J814">
            <v>279.33999999999997</v>
          </cell>
          <cell r="K814">
            <v>2.19</v>
          </cell>
          <cell r="L814">
            <v>57.58</v>
          </cell>
          <cell r="M814">
            <v>51.82</v>
          </cell>
          <cell r="N814">
            <v>27.07</v>
          </cell>
          <cell r="T814">
            <v>419.56</v>
          </cell>
        </row>
        <row r="815">
          <cell r="F815" t="str">
            <v>RIS_DIV</v>
          </cell>
          <cell r="G815">
            <v>956.95</v>
          </cell>
          <cell r="H815">
            <v>302.14999999999998</v>
          </cell>
          <cell r="I815">
            <v>1.54</v>
          </cell>
          <cell r="J815">
            <v>270.98</v>
          </cell>
          <cell r="K815">
            <v>2.16</v>
          </cell>
          <cell r="L815">
            <v>56.78</v>
          </cell>
          <cell r="M815">
            <v>0</v>
          </cell>
          <cell r="N815">
            <v>26.69</v>
          </cell>
          <cell r="S815">
            <v>3.82</v>
          </cell>
          <cell r="T815">
            <v>361.97</v>
          </cell>
        </row>
        <row r="816">
          <cell r="F816" t="str">
            <v>RIS_DIV.AM</v>
          </cell>
          <cell r="H816">
            <v>0.02</v>
          </cell>
          <cell r="I816">
            <v>1.54</v>
          </cell>
          <cell r="J816">
            <v>270.98</v>
          </cell>
          <cell r="K816">
            <v>2.16</v>
          </cell>
          <cell r="L816">
            <v>56.78</v>
          </cell>
          <cell r="M816">
            <v>0</v>
          </cell>
          <cell r="N816">
            <v>26.69</v>
          </cell>
          <cell r="S816">
            <v>3.82</v>
          </cell>
          <cell r="T816">
            <v>361.97</v>
          </cell>
        </row>
        <row r="817">
          <cell r="F817" t="str">
            <v>RIS_DIV.APE</v>
          </cell>
          <cell r="G817">
            <v>253.42</v>
          </cell>
          <cell r="H817">
            <v>207.49</v>
          </cell>
          <cell r="I817">
            <v>0.16</v>
          </cell>
          <cell r="J817">
            <v>7.15</v>
          </cell>
          <cell r="K817">
            <v>476.44</v>
          </cell>
          <cell r="L817">
            <v>7.37</v>
          </cell>
          <cell r="M817">
            <v>1.25</v>
          </cell>
          <cell r="N817">
            <v>0.5</v>
          </cell>
          <cell r="Q817">
            <v>1.9</v>
          </cell>
          <cell r="T817">
            <v>11.18</v>
          </cell>
        </row>
        <row r="818">
          <cell r="F818" t="str">
            <v>RIS_DIV.CHI</v>
          </cell>
          <cell r="G818">
            <v>956.95</v>
          </cell>
          <cell r="H818">
            <v>302.14999999999998</v>
          </cell>
          <cell r="I818">
            <v>19.97</v>
          </cell>
          <cell r="J818">
            <v>27.01</v>
          </cell>
          <cell r="K818">
            <v>1268.1500000000001</v>
          </cell>
          <cell r="T818">
            <v>19.97</v>
          </cell>
        </row>
        <row r="819">
          <cell r="F819" t="str">
            <v>RIS_DIV.STO</v>
          </cell>
          <cell r="G819">
            <v>956.95</v>
          </cell>
          <cell r="H819">
            <v>302.14999999999998</v>
          </cell>
          <cell r="I819">
            <v>19.97</v>
          </cell>
          <cell r="J819">
            <v>27.01</v>
          </cell>
          <cell r="K819">
            <v>1268.1500000000001</v>
          </cell>
          <cell r="T819">
            <v>19.97</v>
          </cell>
        </row>
        <row r="820">
          <cell r="F820" t="str">
            <v>RIS_DIV.UTILE</v>
          </cell>
          <cell r="G820">
            <v>703.53</v>
          </cell>
          <cell r="H820">
            <v>94.64</v>
          </cell>
          <cell r="I820">
            <v>0.09</v>
          </cell>
          <cell r="J820">
            <v>19.87</v>
          </cell>
          <cell r="K820">
            <v>818.04</v>
          </cell>
          <cell r="L820">
            <v>0.12</v>
          </cell>
          <cell r="M820">
            <v>1.25</v>
          </cell>
          <cell r="N820">
            <v>0.5</v>
          </cell>
          <cell r="T820">
            <v>1.96</v>
          </cell>
        </row>
        <row r="821">
          <cell r="F821" t="str">
            <v>RIS_EST_TOT</v>
          </cell>
          <cell r="G821">
            <v>99.92</v>
          </cell>
          <cell r="H821">
            <v>16.47</v>
          </cell>
          <cell r="I821">
            <v>0.09</v>
          </cell>
          <cell r="J821">
            <v>10.76</v>
          </cell>
          <cell r="K821">
            <v>136.35</v>
          </cell>
          <cell r="L821">
            <v>7.37</v>
          </cell>
          <cell r="M821">
            <v>1.25</v>
          </cell>
          <cell r="N821">
            <v>0.5</v>
          </cell>
          <cell r="Q821">
            <v>1.9</v>
          </cell>
          <cell r="T821">
            <v>11.11</v>
          </cell>
        </row>
        <row r="822">
          <cell r="F822" t="str">
            <v>RIS_EST_TOT.ESERCIZIO</v>
          </cell>
          <cell r="G822">
            <v>99.92</v>
          </cell>
          <cell r="H822">
            <v>16.47</v>
          </cell>
          <cell r="I822">
            <v>9.1999999999999993</v>
          </cell>
          <cell r="J822">
            <v>1493.21</v>
          </cell>
          <cell r="K822">
            <v>136.35</v>
          </cell>
          <cell r="L822">
            <v>55.11</v>
          </cell>
          <cell r="N822">
            <v>0.57999999999999996</v>
          </cell>
          <cell r="Q822">
            <v>182.8</v>
          </cell>
          <cell r="T822">
            <v>1731.7</v>
          </cell>
        </row>
        <row r="823">
          <cell r="F823" t="str">
            <v>RIS_PER</v>
          </cell>
          <cell r="G823">
            <v>229.75</v>
          </cell>
          <cell r="H823">
            <v>31.7</v>
          </cell>
          <cell r="I823">
            <v>17.96</v>
          </cell>
          <cell r="J823">
            <v>-463.71</v>
          </cell>
          <cell r="K823">
            <v>283.11</v>
          </cell>
          <cell r="M823">
            <v>-1.36</v>
          </cell>
          <cell r="T823">
            <v>-465.07</v>
          </cell>
        </row>
        <row r="824">
          <cell r="F824" t="str">
            <v>RIS_TOT</v>
          </cell>
          <cell r="G824">
            <v>2928.95</v>
          </cell>
          <cell r="H824">
            <v>510.69</v>
          </cell>
          <cell r="I824">
            <v>-17.96</v>
          </cell>
          <cell r="J824">
            <v>165.48</v>
          </cell>
          <cell r="K824">
            <v>3587.16</v>
          </cell>
          <cell r="M824">
            <v>-1.36</v>
          </cell>
          <cell r="T824">
            <v>-1.36</v>
          </cell>
        </row>
        <row r="825">
          <cell r="F825" t="str">
            <v>RISESTTOT_EB</v>
          </cell>
          <cell r="G825">
            <v>99.92</v>
          </cell>
          <cell r="H825">
            <v>16.47</v>
          </cell>
          <cell r="I825">
            <v>9.1999999999999993</v>
          </cell>
          <cell r="J825">
            <v>1870.81</v>
          </cell>
          <cell r="K825">
            <v>136.35</v>
          </cell>
          <cell r="L825">
            <v>62.34</v>
          </cell>
          <cell r="M825">
            <v>1.36</v>
          </cell>
          <cell r="N825">
            <v>0.57999999999999996</v>
          </cell>
          <cell r="Q825">
            <v>184.68</v>
          </cell>
          <cell r="T825">
            <v>2119.77</v>
          </cell>
        </row>
        <row r="826">
          <cell r="F826" t="str">
            <v>RISPER_EB</v>
          </cell>
          <cell r="G826">
            <v>229.75</v>
          </cell>
          <cell r="H826">
            <v>31.7</v>
          </cell>
          <cell r="I826">
            <v>17.96</v>
          </cell>
          <cell r="J826">
            <v>3.7</v>
          </cell>
          <cell r="K826">
            <v>283.11</v>
          </cell>
          <cell r="M826">
            <v>1.36</v>
          </cell>
          <cell r="N826">
            <v>0.57999999999999996</v>
          </cell>
          <cell r="T826">
            <v>1.94</v>
          </cell>
        </row>
        <row r="827">
          <cell r="F827" t="str">
            <v>RISULTATO</v>
          </cell>
          <cell r="G827">
            <v>229.75</v>
          </cell>
          <cell r="H827">
            <v>31.7</v>
          </cell>
          <cell r="I827">
            <v>17.96</v>
          </cell>
          <cell r="J827">
            <v>0.21</v>
          </cell>
          <cell r="K827">
            <v>283.11</v>
          </cell>
          <cell r="T827">
            <v>0.21</v>
          </cell>
        </row>
        <row r="828">
          <cell r="F828" t="str">
            <v>RO</v>
          </cell>
          <cell r="G828">
            <v>470.13</v>
          </cell>
          <cell r="H828">
            <v>58.38</v>
          </cell>
          <cell r="I828">
            <v>42.78</v>
          </cell>
          <cell r="J828">
            <v>0.6</v>
          </cell>
          <cell r="K828">
            <v>583.09</v>
          </cell>
          <cell r="L828">
            <v>0.3</v>
          </cell>
          <cell r="T828">
            <v>0.9</v>
          </cell>
        </row>
        <row r="829">
          <cell r="F829" t="str">
            <v>RO_EB</v>
          </cell>
          <cell r="G829">
            <v>470.13</v>
          </cell>
          <cell r="H829">
            <v>58.38</v>
          </cell>
          <cell r="I829">
            <v>42.78</v>
          </cell>
          <cell r="J829">
            <v>1493.21</v>
          </cell>
          <cell r="K829">
            <v>583.09</v>
          </cell>
          <cell r="L829">
            <v>55.11</v>
          </cell>
          <cell r="N829">
            <v>0.57999999999999996</v>
          </cell>
          <cell r="Q829">
            <v>182.8</v>
          </cell>
          <cell r="T829">
            <v>1731.7</v>
          </cell>
        </row>
        <row r="830">
          <cell r="F830" t="str">
            <v>RVE_TOT</v>
          </cell>
          <cell r="G830">
            <v>2008.63</v>
          </cell>
          <cell r="H830">
            <v>153.26</v>
          </cell>
          <cell r="I830">
            <v>220.35</v>
          </cell>
          <cell r="J830">
            <v>97.83</v>
          </cell>
          <cell r="K830">
            <v>2480.0700000000002</v>
          </cell>
          <cell r="N830">
            <v>0.57999999999999996</v>
          </cell>
          <cell r="T830">
            <v>0.57999999999999996</v>
          </cell>
        </row>
        <row r="831">
          <cell r="F831" t="str">
            <v>RVETOT_EB</v>
          </cell>
          <cell r="G831">
            <v>2008.63</v>
          </cell>
          <cell r="H831">
            <v>153.26</v>
          </cell>
          <cell r="I831">
            <v>220.35</v>
          </cell>
          <cell r="J831">
            <v>97.83</v>
          </cell>
          <cell r="K831">
            <v>2480.0700000000002</v>
          </cell>
          <cell r="Q831">
            <v>161.37</v>
          </cell>
          <cell r="T831">
            <v>161.37</v>
          </cell>
        </row>
        <row r="832">
          <cell r="F832" t="str">
            <v>SVA_RIV</v>
          </cell>
          <cell r="H832">
            <v>7.25</v>
          </cell>
          <cell r="K832">
            <v>7.25</v>
          </cell>
          <cell r="Q832">
            <v>21.43</v>
          </cell>
          <cell r="T832">
            <v>21.43</v>
          </cell>
        </row>
        <row r="833">
          <cell r="F833" t="str">
            <v>SVA_TOT</v>
          </cell>
          <cell r="H833">
            <v>7.25</v>
          </cell>
          <cell r="K833">
            <v>7.25</v>
          </cell>
          <cell r="L833">
            <v>54.81</v>
          </cell>
          <cell r="T833">
            <v>54.81</v>
          </cell>
        </row>
        <row r="834">
          <cell r="F834" t="str">
            <v>SVAPART</v>
          </cell>
          <cell r="H834">
            <v>7.25</v>
          </cell>
          <cell r="J834">
            <v>0.21</v>
          </cell>
          <cell r="K834">
            <v>7.25</v>
          </cell>
          <cell r="T834">
            <v>0.21</v>
          </cell>
        </row>
        <row r="835">
          <cell r="F835" t="str">
            <v>SVAPART.EGREEN</v>
          </cell>
          <cell r="H835">
            <v>7.25</v>
          </cell>
          <cell r="J835">
            <v>85.18</v>
          </cell>
          <cell r="K835">
            <v>7.25</v>
          </cell>
          <cell r="T835">
            <v>85.18</v>
          </cell>
        </row>
        <row r="836">
          <cell r="F836" t="str">
            <v>T_CMU_TOT</v>
          </cell>
          <cell r="G836">
            <v>13.18</v>
          </cell>
          <cell r="H836">
            <v>12.26</v>
          </cell>
          <cell r="I836">
            <v>12.82</v>
          </cell>
          <cell r="J836">
            <v>1.53</v>
          </cell>
          <cell r="K836">
            <v>51.29</v>
          </cell>
          <cell r="L836">
            <v>0.3</v>
          </cell>
          <cell r="T836">
            <v>1.83</v>
          </cell>
        </row>
        <row r="837">
          <cell r="F837" t="str">
            <v>T_CMUPER</v>
          </cell>
          <cell r="G837">
            <v>99.39</v>
          </cell>
          <cell r="H837">
            <v>89.47</v>
          </cell>
          <cell r="I837">
            <v>92.44</v>
          </cell>
          <cell r="J837">
            <v>86.11</v>
          </cell>
          <cell r="K837">
            <v>373.32</v>
          </cell>
          <cell r="T837">
            <v>86.11</v>
          </cell>
        </row>
        <row r="838">
          <cell r="F838" t="str">
            <v>T_CMUPER.DIRIG</v>
          </cell>
          <cell r="G838">
            <v>56.49</v>
          </cell>
          <cell r="H838">
            <v>48.24</v>
          </cell>
          <cell r="I838">
            <v>49.29</v>
          </cell>
          <cell r="J838">
            <v>46.12</v>
          </cell>
          <cell r="K838">
            <v>200.14</v>
          </cell>
          <cell r="L838">
            <v>0.02</v>
          </cell>
          <cell r="Q838">
            <v>0.02</v>
          </cell>
          <cell r="T838">
            <v>0.04</v>
          </cell>
        </row>
        <row r="839">
          <cell r="F839" t="str">
            <v>T_CMUPER.IMPIEG</v>
          </cell>
          <cell r="G839">
            <v>12.71</v>
          </cell>
          <cell r="H839">
            <v>11.62</v>
          </cell>
          <cell r="I839">
            <v>12.9</v>
          </cell>
          <cell r="J839">
            <v>13.31</v>
          </cell>
          <cell r="K839">
            <v>50.54</v>
          </cell>
          <cell r="Q839">
            <v>0.59</v>
          </cell>
          <cell r="T839">
            <v>0.59</v>
          </cell>
        </row>
        <row r="840">
          <cell r="F840" t="str">
            <v>T_CMUPER.OPERAI</v>
          </cell>
          <cell r="G840">
            <v>11.68</v>
          </cell>
          <cell r="H840">
            <v>11.29</v>
          </cell>
          <cell r="I840">
            <v>11.15</v>
          </cell>
          <cell r="J840">
            <v>1493.21</v>
          </cell>
          <cell r="K840">
            <v>45.78</v>
          </cell>
          <cell r="L840">
            <v>55.11</v>
          </cell>
          <cell r="N840">
            <v>0.57999999999999996</v>
          </cell>
          <cell r="Q840">
            <v>182.8</v>
          </cell>
          <cell r="T840">
            <v>1731.7</v>
          </cell>
        </row>
        <row r="841">
          <cell r="F841" t="str">
            <v>T_CMUPER.QUADRI</v>
          </cell>
          <cell r="G841">
            <v>18.5</v>
          </cell>
          <cell r="H841">
            <v>18.32</v>
          </cell>
          <cell r="I841">
            <v>19.11</v>
          </cell>
          <cell r="J841">
            <v>20.94</v>
          </cell>
          <cell r="K841">
            <v>76.87</v>
          </cell>
          <cell r="L841">
            <v>7.25</v>
          </cell>
          <cell r="Q841">
            <v>1.9</v>
          </cell>
          <cell r="T841">
            <v>9.15</v>
          </cell>
        </row>
        <row r="842">
          <cell r="F842" t="str">
            <v>T_CON_FIN</v>
          </cell>
          <cell r="G842">
            <v>9525</v>
          </cell>
          <cell r="H842">
            <v>2239</v>
          </cell>
          <cell r="J842">
            <v>991</v>
          </cell>
          <cell r="K842">
            <v>12755</v>
          </cell>
          <cell r="Q842">
            <v>1.9</v>
          </cell>
          <cell r="T842">
            <v>1.9</v>
          </cell>
        </row>
        <row r="843">
          <cell r="F843" t="str">
            <v>T_CON_FIN.DIRIG</v>
          </cell>
          <cell r="G843">
            <v>97</v>
          </cell>
          <cell r="H843">
            <v>16</v>
          </cell>
          <cell r="J843">
            <v>4</v>
          </cell>
          <cell r="K843">
            <v>117</v>
          </cell>
          <cell r="L843">
            <v>7.25</v>
          </cell>
          <cell r="T843">
            <v>7.25</v>
          </cell>
        </row>
        <row r="844">
          <cell r="F844" t="str">
            <v>T_CON_FIN.IMPIEG</v>
          </cell>
          <cell r="G844">
            <v>4845</v>
          </cell>
          <cell r="H844">
            <v>6.73</v>
          </cell>
          <cell r="I844">
            <v>0.34</v>
          </cell>
          <cell r="J844">
            <v>1493.21</v>
          </cell>
          <cell r="K844">
            <v>6352</v>
          </cell>
          <cell r="L844">
            <v>55.14</v>
          </cell>
          <cell r="N844">
            <v>0.57999999999999996</v>
          </cell>
          <cell r="O844">
            <v>30.6</v>
          </cell>
          <cell r="P844">
            <v>7.29</v>
          </cell>
          <cell r="Q844">
            <v>182.8</v>
          </cell>
          <cell r="T844">
            <v>1776.69</v>
          </cell>
        </row>
        <row r="845">
          <cell r="F845" t="str">
            <v>T_CON_FIN.OPERAI</v>
          </cell>
          <cell r="G845">
            <v>3866</v>
          </cell>
          <cell r="H845">
            <v>6.73</v>
          </cell>
          <cell r="I845">
            <v>0.34</v>
          </cell>
          <cell r="J845">
            <v>445</v>
          </cell>
          <cell r="K845">
            <v>5354</v>
          </cell>
          <cell r="L845">
            <v>0.03</v>
          </cell>
          <cell r="O845">
            <v>30.6</v>
          </cell>
          <cell r="P845">
            <v>7.29</v>
          </cell>
          <cell r="T845">
            <v>44.99</v>
          </cell>
        </row>
        <row r="846">
          <cell r="F846" t="str">
            <v>T_CON_FIN.QUADRI</v>
          </cell>
          <cell r="G846">
            <v>717</v>
          </cell>
          <cell r="H846">
            <v>6.18</v>
          </cell>
          <cell r="I846">
            <v>0.3</v>
          </cell>
          <cell r="J846">
            <v>43</v>
          </cell>
          <cell r="K846">
            <v>932</v>
          </cell>
          <cell r="L846">
            <v>0.03</v>
          </cell>
          <cell r="O846">
            <v>31.22</v>
          </cell>
          <cell r="T846">
            <v>37.729999999999997</v>
          </cell>
        </row>
        <row r="847">
          <cell r="F847" t="str">
            <v>T_CON_MED</v>
          </cell>
          <cell r="G847">
            <v>9519.84</v>
          </cell>
          <cell r="H847">
            <v>6.73</v>
          </cell>
          <cell r="I847">
            <v>0.34</v>
          </cell>
          <cell r="J847">
            <v>989.38</v>
          </cell>
          <cell r="K847">
            <v>13935.77</v>
          </cell>
          <cell r="L847">
            <v>0.03</v>
          </cell>
          <cell r="O847">
            <v>30.6</v>
          </cell>
          <cell r="P847">
            <v>7.29</v>
          </cell>
          <cell r="T847">
            <v>44.99</v>
          </cell>
        </row>
        <row r="848">
          <cell r="F848" t="str">
            <v>T_CON_MED.DIRIG</v>
          </cell>
          <cell r="G848">
            <v>97</v>
          </cell>
          <cell r="H848">
            <v>0.55000000000000004</v>
          </cell>
          <cell r="I848">
            <v>0.04</v>
          </cell>
          <cell r="J848">
            <v>4</v>
          </cell>
          <cell r="K848">
            <v>132</v>
          </cell>
          <cell r="O848">
            <v>-0.62</v>
          </cell>
          <cell r="P848">
            <v>7.29</v>
          </cell>
          <cell r="T848">
            <v>7.26</v>
          </cell>
        </row>
        <row r="849">
          <cell r="F849" t="str">
            <v>T_CON_MED.IMPIEG</v>
          </cell>
          <cell r="G849">
            <v>4841.5</v>
          </cell>
          <cell r="H849">
            <v>6.73</v>
          </cell>
          <cell r="I849">
            <v>0.34</v>
          </cell>
          <cell r="J849">
            <v>494.79</v>
          </cell>
          <cell r="K849">
            <v>6927.99</v>
          </cell>
          <cell r="L849">
            <v>0.03</v>
          </cell>
          <cell r="O849">
            <v>30.6</v>
          </cell>
          <cell r="P849">
            <v>7.29</v>
          </cell>
          <cell r="T849">
            <v>44.99</v>
          </cell>
        </row>
        <row r="850">
          <cell r="F850" t="str">
            <v>T_CON_MED.OPERAI</v>
          </cell>
          <cell r="G850">
            <v>3859.67</v>
          </cell>
          <cell r="H850">
            <v>1034.19</v>
          </cell>
          <cell r="I850">
            <v>543.33000000000004</v>
          </cell>
          <cell r="J850">
            <v>447.17</v>
          </cell>
          <cell r="K850">
            <v>5884.36</v>
          </cell>
          <cell r="L850">
            <v>215.13</v>
          </cell>
          <cell r="N850">
            <v>67.8</v>
          </cell>
          <cell r="O850">
            <v>32.79</v>
          </cell>
          <cell r="P850">
            <v>6.5</v>
          </cell>
          <cell r="Q850">
            <v>3.7</v>
          </cell>
          <cell r="R850">
            <v>43.69</v>
          </cell>
          <cell r="S850">
            <v>7.2</v>
          </cell>
          <cell r="T850">
            <v>2921.09</v>
          </cell>
        </row>
        <row r="851">
          <cell r="F851" t="str">
            <v>T_CON_MED.QUADRI</v>
          </cell>
          <cell r="G851">
            <v>721.67</v>
          </cell>
          <cell r="H851">
            <v>170.33</v>
          </cell>
          <cell r="I851">
            <v>56</v>
          </cell>
          <cell r="J851">
            <v>43.42</v>
          </cell>
          <cell r="K851">
            <v>991.42</v>
          </cell>
          <cell r="L851">
            <v>122.67</v>
          </cell>
          <cell r="N851">
            <v>32.729999999999997</v>
          </cell>
          <cell r="O851">
            <v>24.97</v>
          </cell>
          <cell r="P851">
            <v>2.92</v>
          </cell>
          <cell r="Q851">
            <v>3.7</v>
          </cell>
          <cell r="R851">
            <v>9.6999999999999993</v>
          </cell>
          <cell r="S851">
            <v>0.57999999999999996</v>
          </cell>
          <cell r="T851">
            <v>1268.4100000000001</v>
          </cell>
        </row>
        <row r="852">
          <cell r="F852" t="str">
            <v>TC_CU_EP</v>
          </cell>
          <cell r="G852">
            <v>19.87</v>
          </cell>
          <cell r="H852">
            <v>22.81</v>
          </cell>
          <cell r="I852">
            <v>13.66</v>
          </cell>
          <cell r="J852">
            <v>13.44</v>
          </cell>
          <cell r="K852">
            <v>46.97</v>
          </cell>
          <cell r="L852">
            <v>141.21</v>
          </cell>
          <cell r="M852">
            <v>129.63</v>
          </cell>
          <cell r="N852">
            <v>48.81</v>
          </cell>
          <cell r="O852">
            <v>26.89</v>
          </cell>
          <cell r="T852">
            <v>1068.72</v>
          </cell>
        </row>
        <row r="853">
          <cell r="F853" t="str">
            <v>TC_CU_EP.CARBONE</v>
          </cell>
          <cell r="G853">
            <v>1.94</v>
          </cell>
          <cell r="H853">
            <v>6.2</v>
          </cell>
          <cell r="I853">
            <v>2.5299999999999998</v>
          </cell>
          <cell r="J853">
            <v>2.25</v>
          </cell>
          <cell r="K853">
            <v>6.72</v>
          </cell>
          <cell r="L853">
            <v>122.67</v>
          </cell>
          <cell r="N853">
            <v>32.729999999999997</v>
          </cell>
          <cell r="O853">
            <v>24.97</v>
          </cell>
          <cell r="P853">
            <v>2.92</v>
          </cell>
          <cell r="Q853">
            <v>3.7</v>
          </cell>
          <cell r="R853">
            <v>9.6999999999999993</v>
          </cell>
          <cell r="S853">
            <v>0.57999999999999996</v>
          </cell>
          <cell r="T853">
            <v>1268.4100000000001</v>
          </cell>
        </row>
        <row r="854">
          <cell r="F854" t="str">
            <v>TC_CU_EP.GASOLIO</v>
          </cell>
          <cell r="G854">
            <v>11.6</v>
          </cell>
          <cell r="H854">
            <v>-16.61</v>
          </cell>
          <cell r="I854">
            <v>6.44</v>
          </cell>
          <cell r="J854">
            <v>5.93</v>
          </cell>
          <cell r="K854">
            <v>23.97</v>
          </cell>
          <cell r="L854">
            <v>-18.54</v>
          </cell>
          <cell r="M854">
            <v>-129.63</v>
          </cell>
          <cell r="N854">
            <v>-16.079999999999998</v>
          </cell>
          <cell r="O854">
            <v>-1.92</v>
          </cell>
          <cell r="P854">
            <v>2.92</v>
          </cell>
          <cell r="Q854">
            <v>3.7</v>
          </cell>
          <cell r="R854">
            <v>9.6999999999999993</v>
          </cell>
          <cell r="S854">
            <v>0.57999999999999996</v>
          </cell>
          <cell r="T854">
            <v>199.69</v>
          </cell>
        </row>
        <row r="855">
          <cell r="F855" t="str">
            <v>TC_CU_EP.METANO</v>
          </cell>
          <cell r="G855">
            <v>4.53</v>
          </cell>
          <cell r="H855">
            <v>6.2</v>
          </cell>
          <cell r="I855">
            <v>4.7</v>
          </cell>
          <cell r="J855">
            <v>5.25</v>
          </cell>
          <cell r="K855">
            <v>14.48</v>
          </cell>
          <cell r="L855">
            <v>122.67</v>
          </cell>
          <cell r="N855">
            <v>32.729999999999997</v>
          </cell>
          <cell r="O855">
            <v>24.97</v>
          </cell>
          <cell r="P855">
            <v>2.92</v>
          </cell>
          <cell r="Q855">
            <v>3.7</v>
          </cell>
          <cell r="R855">
            <v>9.6999999999999993</v>
          </cell>
          <cell r="S855">
            <v>0.57999999999999996</v>
          </cell>
          <cell r="T855">
            <v>1268.4100000000001</v>
          </cell>
        </row>
        <row r="856">
          <cell r="F856" t="str">
            <v>TC_CU_EP.ORIMULSION</v>
          </cell>
          <cell r="G856">
            <v>1.8</v>
          </cell>
          <cell r="H856">
            <v>9.32</v>
          </cell>
          <cell r="I856">
            <v>637.05999999999995</v>
          </cell>
          <cell r="J856">
            <v>1593.82</v>
          </cell>
          <cell r="K856">
            <v>1.8</v>
          </cell>
          <cell r="L856">
            <v>215.13</v>
          </cell>
          <cell r="N856">
            <v>67.8</v>
          </cell>
          <cell r="O856">
            <v>32.79</v>
          </cell>
          <cell r="P856">
            <v>6.5</v>
          </cell>
          <cell r="Q856">
            <v>3.7</v>
          </cell>
          <cell r="R856">
            <v>43.69</v>
          </cell>
          <cell r="S856">
            <v>7.2</v>
          </cell>
          <cell r="T856">
            <v>2921.09</v>
          </cell>
        </row>
        <row r="857">
          <cell r="F857" t="str">
            <v>TC_CU_EP_OLIO</v>
          </cell>
          <cell r="G857">
            <v>7.94</v>
          </cell>
          <cell r="H857">
            <v>6.2</v>
          </cell>
          <cell r="I857">
            <v>8.85</v>
          </cell>
          <cell r="J857">
            <v>3.84</v>
          </cell>
          <cell r="K857">
            <v>20.63</v>
          </cell>
          <cell r="L857">
            <v>122.67</v>
          </cell>
          <cell r="N857">
            <v>32.729999999999997</v>
          </cell>
          <cell r="O857">
            <v>24.97</v>
          </cell>
          <cell r="P857">
            <v>2.92</v>
          </cell>
          <cell r="Q857">
            <v>3.7</v>
          </cell>
          <cell r="R857">
            <v>9.6999999999999993</v>
          </cell>
          <cell r="S857">
            <v>0.57999999999999996</v>
          </cell>
          <cell r="T857">
            <v>1268.4100000000001</v>
          </cell>
        </row>
        <row r="858">
          <cell r="F858" t="str">
            <v>TC_CU_EP_OLIO.OLIO_INF05</v>
          </cell>
          <cell r="G858">
            <v>4.24</v>
          </cell>
          <cell r="H858">
            <v>95</v>
          </cell>
          <cell r="I858">
            <v>5.1100000000000003</v>
          </cell>
          <cell r="J858">
            <v>9525</v>
          </cell>
          <cell r="K858">
            <v>9.35</v>
          </cell>
          <cell r="L858">
            <v>2239</v>
          </cell>
          <cell r="N858">
            <v>991</v>
          </cell>
          <cell r="O858">
            <v>212</v>
          </cell>
          <cell r="P858">
            <v>124</v>
          </cell>
          <cell r="R858">
            <v>949</v>
          </cell>
          <cell r="S858">
            <v>364</v>
          </cell>
          <cell r="T858">
            <v>14906.5</v>
          </cell>
        </row>
        <row r="859">
          <cell r="F859" t="str">
            <v>TC_CU_EP_OLIO.OLIO_SUP05</v>
          </cell>
          <cell r="G859">
            <v>3.7</v>
          </cell>
          <cell r="I859">
            <v>3.74</v>
          </cell>
          <cell r="J859">
            <v>0.6</v>
          </cell>
          <cell r="K859">
            <v>0.68</v>
          </cell>
          <cell r="Q859">
            <v>1.35</v>
          </cell>
          <cell r="T859">
            <v>2.66</v>
          </cell>
        </row>
        <row r="860">
          <cell r="F860" t="str">
            <v>TC_CUEP_MED</v>
          </cell>
          <cell r="G860">
            <v>3.83</v>
          </cell>
          <cell r="I860">
            <v>4.3499999999999996</v>
          </cell>
          <cell r="J860">
            <v>0.6</v>
          </cell>
          <cell r="K860">
            <v>0.68</v>
          </cell>
          <cell r="T860">
            <v>1.31</v>
          </cell>
        </row>
        <row r="861">
          <cell r="F861" t="str">
            <v>TC_EP</v>
          </cell>
          <cell r="G861">
            <v>17256.18</v>
          </cell>
          <cell r="I861">
            <v>1130.3699999999999</v>
          </cell>
          <cell r="J861">
            <v>1250.74</v>
          </cell>
          <cell r="K861">
            <v>19637.29</v>
          </cell>
          <cell r="Q861">
            <v>1.35</v>
          </cell>
          <cell r="T861">
            <v>1.35</v>
          </cell>
        </row>
        <row r="862">
          <cell r="F862" t="str">
            <v>TC_EP.CARBONE</v>
          </cell>
          <cell r="G862">
            <v>6562.99</v>
          </cell>
          <cell r="I862">
            <v>89.5</v>
          </cell>
          <cell r="J862">
            <v>1067.73</v>
          </cell>
          <cell r="K862">
            <v>7720.22</v>
          </cell>
          <cell r="O862">
            <v>0.8</v>
          </cell>
          <cell r="P862">
            <v>7.0000000000000007E-2</v>
          </cell>
          <cell r="Q862">
            <v>1.35</v>
          </cell>
          <cell r="T862">
            <v>3.74</v>
          </cell>
        </row>
        <row r="863">
          <cell r="F863" t="str">
            <v>TC_EP.GASOLIO</v>
          </cell>
          <cell r="G863">
            <v>59.16</v>
          </cell>
          <cell r="I863">
            <v>2.33</v>
          </cell>
          <cell r="J863">
            <v>4.7699999999999996</v>
          </cell>
          <cell r="K863">
            <v>66.260000000000005</v>
          </cell>
          <cell r="O863">
            <v>0.8</v>
          </cell>
          <cell r="P863">
            <v>7.0000000000000007E-2</v>
          </cell>
          <cell r="T863">
            <v>1.08</v>
          </cell>
        </row>
        <row r="864">
          <cell r="F864" t="str">
            <v>TC_EP.METANO</v>
          </cell>
          <cell r="G864">
            <v>9810.1</v>
          </cell>
          <cell r="I864">
            <v>1038.54</v>
          </cell>
          <cell r="J864">
            <v>178.24</v>
          </cell>
          <cell r="K864">
            <v>11026.88</v>
          </cell>
          <cell r="O864">
            <v>0.8</v>
          </cell>
          <cell r="P864">
            <v>7.0000000000000007E-2</v>
          </cell>
          <cell r="Q864">
            <v>1.35</v>
          </cell>
          <cell r="T864">
            <v>3.74</v>
          </cell>
        </row>
        <row r="865">
          <cell r="F865" t="str">
            <v>TC_EP.ORIMULSION</v>
          </cell>
          <cell r="G865">
            <v>823.93</v>
          </cell>
          <cell r="J865">
            <v>1.19</v>
          </cell>
          <cell r="K865">
            <v>823.93</v>
          </cell>
          <cell r="L865">
            <v>0.21</v>
          </cell>
          <cell r="T865">
            <v>1.4</v>
          </cell>
        </row>
        <row r="866">
          <cell r="F866" t="str">
            <v>TC_EP_OLIO</v>
          </cell>
          <cell r="G866">
            <v>9541.3799999999992</v>
          </cell>
          <cell r="I866">
            <v>1956.95</v>
          </cell>
          <cell r="J866">
            <v>1.19</v>
          </cell>
          <cell r="K866">
            <v>11798.41</v>
          </cell>
          <cell r="L866">
            <v>0.2</v>
          </cell>
          <cell r="T866">
            <v>1.39</v>
          </cell>
        </row>
        <row r="867">
          <cell r="F867" t="str">
            <v>TC_EP_OLIO.OLIO_INF05</v>
          </cell>
          <cell r="G867">
            <v>3282.13</v>
          </cell>
          <cell r="I867">
            <v>9.99</v>
          </cell>
          <cell r="K867">
            <v>3292.12</v>
          </cell>
          <cell r="L867">
            <v>0.01</v>
          </cell>
          <cell r="T867">
            <v>0.01</v>
          </cell>
        </row>
        <row r="868">
          <cell r="F868" t="str">
            <v>TC_EP_OLIO.OLIO_SUP05</v>
          </cell>
          <cell r="G868">
            <v>6259.25</v>
          </cell>
          <cell r="I868">
            <v>1946.96</v>
          </cell>
          <cell r="J868">
            <v>3.93</v>
          </cell>
          <cell r="K868">
            <v>8506.2900000000009</v>
          </cell>
          <cell r="L868">
            <v>0.81</v>
          </cell>
          <cell r="M868">
            <v>0.02</v>
          </cell>
          <cell r="N868">
            <v>0.55000000000000004</v>
          </cell>
          <cell r="O868">
            <v>0.22</v>
          </cell>
          <cell r="P868">
            <v>0.02</v>
          </cell>
          <cell r="T868">
            <v>5.56</v>
          </cell>
        </row>
        <row r="869">
          <cell r="F869" t="str">
            <v>TC_EP_TOT</v>
          </cell>
          <cell r="G869">
            <v>26797.56</v>
          </cell>
          <cell r="I869">
            <v>3087.32</v>
          </cell>
          <cell r="J869">
            <v>2.99</v>
          </cell>
          <cell r="K869">
            <v>31435.7</v>
          </cell>
          <cell r="L869">
            <v>0.51</v>
          </cell>
          <cell r="N869">
            <v>0.52</v>
          </cell>
          <cell r="T869">
            <v>4.0199999999999996</v>
          </cell>
        </row>
        <row r="870">
          <cell r="F870" t="str">
            <v>TC_MCAL</v>
          </cell>
          <cell r="G870">
            <v>1.71</v>
          </cell>
          <cell r="I870">
            <v>1.92</v>
          </cell>
          <cell r="J870">
            <v>0.01</v>
          </cell>
          <cell r="K870">
            <v>4.9400000000000004</v>
          </cell>
          <cell r="T870">
            <v>0.01</v>
          </cell>
        </row>
        <row r="871">
          <cell r="F871" t="str">
            <v>TC_MIX_U</v>
          </cell>
          <cell r="G871">
            <v>63.51</v>
          </cell>
          <cell r="I871">
            <v>35.86</v>
          </cell>
          <cell r="J871">
            <v>0.14000000000000001</v>
          </cell>
          <cell r="K871">
            <v>181.09</v>
          </cell>
          <cell r="O871">
            <v>0.04</v>
          </cell>
          <cell r="T871">
            <v>0.18</v>
          </cell>
        </row>
        <row r="872">
          <cell r="F872" t="str">
            <v>TC_MIX_U.CARBONE</v>
          </cell>
          <cell r="G872">
            <v>25.45</v>
          </cell>
          <cell r="I872">
            <v>3.04</v>
          </cell>
          <cell r="J872">
            <v>0.79</v>
          </cell>
          <cell r="K872">
            <v>96.38</v>
          </cell>
          <cell r="L872">
            <v>0.26</v>
          </cell>
          <cell r="M872">
            <v>0.02</v>
          </cell>
          <cell r="N872">
            <v>0.03</v>
          </cell>
          <cell r="O872">
            <v>0.1</v>
          </cell>
          <cell r="T872">
            <v>1.21</v>
          </cell>
        </row>
        <row r="873">
          <cell r="F873" t="str">
            <v>TC_MIX_U.GASOLIO</v>
          </cell>
          <cell r="G873">
            <v>0.35</v>
          </cell>
          <cell r="I873">
            <v>0.08</v>
          </cell>
          <cell r="J873">
            <v>0.28000000000000003</v>
          </cell>
          <cell r="K873">
            <v>0.71</v>
          </cell>
          <cell r="L873">
            <v>0.04</v>
          </cell>
          <cell r="T873">
            <v>0.04</v>
          </cell>
        </row>
        <row r="874">
          <cell r="F874" t="str">
            <v>TC_MIX_U.METANO</v>
          </cell>
          <cell r="G874">
            <v>34.520000000000003</v>
          </cell>
          <cell r="I874">
            <v>32.74</v>
          </cell>
          <cell r="J874">
            <v>13.56</v>
          </cell>
          <cell r="K874">
            <v>80.819999999999993</v>
          </cell>
          <cell r="O874">
            <v>0.08</v>
          </cell>
          <cell r="P874">
            <v>0.02</v>
          </cell>
          <cell r="T874">
            <v>0.1</v>
          </cell>
        </row>
        <row r="875">
          <cell r="F875" t="str">
            <v>TC_MIX_U.ORIMULSION</v>
          </cell>
          <cell r="G875">
            <v>3.19</v>
          </cell>
          <cell r="J875">
            <v>0.06</v>
          </cell>
          <cell r="K875">
            <v>3.19</v>
          </cell>
          <cell r="L875">
            <v>0.09</v>
          </cell>
          <cell r="O875">
            <v>0.04</v>
          </cell>
          <cell r="T875">
            <v>0.22</v>
          </cell>
        </row>
        <row r="876">
          <cell r="F876" t="str">
            <v>TC_MIX_U_OLIO</v>
          </cell>
          <cell r="G876">
            <v>36.49</v>
          </cell>
          <cell r="I876">
            <v>64.13</v>
          </cell>
          <cell r="J876">
            <v>232.06</v>
          </cell>
          <cell r="K876">
            <v>118.9</v>
          </cell>
          <cell r="L876">
            <v>54.31</v>
          </cell>
          <cell r="M876">
            <v>11.96</v>
          </cell>
          <cell r="N876">
            <v>18.170000000000002</v>
          </cell>
          <cell r="O876">
            <v>0.51</v>
          </cell>
          <cell r="P876">
            <v>10.89</v>
          </cell>
          <cell r="R876">
            <v>9.3000000000000007</v>
          </cell>
          <cell r="T876">
            <v>337.21</v>
          </cell>
        </row>
        <row r="877">
          <cell r="F877" t="str">
            <v>TC_MIX_U_OLIO.OLIO_INF05</v>
          </cell>
          <cell r="G877">
            <v>12.62</v>
          </cell>
          <cell r="I877">
            <v>0.34</v>
          </cell>
          <cell r="J877">
            <v>232.12</v>
          </cell>
          <cell r="K877">
            <v>12.96</v>
          </cell>
          <cell r="L877">
            <v>54.4</v>
          </cell>
          <cell r="M877">
            <v>11.96</v>
          </cell>
          <cell r="N877">
            <v>18.170000000000002</v>
          </cell>
          <cell r="O877">
            <v>0.55000000000000004</v>
          </cell>
          <cell r="P877">
            <v>10.89</v>
          </cell>
          <cell r="R877">
            <v>9.3000000000000007</v>
          </cell>
          <cell r="T877">
            <v>337.43</v>
          </cell>
        </row>
        <row r="878">
          <cell r="F878" t="str">
            <v>TC_MIX_U_OLIO.OLIO_SUP05</v>
          </cell>
          <cell r="G878">
            <v>23.87</v>
          </cell>
          <cell r="I878">
            <v>63.79</v>
          </cell>
          <cell r="J878">
            <v>9.25</v>
          </cell>
          <cell r="K878">
            <v>105.94</v>
          </cell>
          <cell r="L878">
            <v>35.72</v>
          </cell>
          <cell r="M878">
            <v>0.06</v>
          </cell>
          <cell r="N878">
            <v>1</v>
          </cell>
          <cell r="O878">
            <v>0.45</v>
          </cell>
          <cell r="P878">
            <v>10.64</v>
          </cell>
          <cell r="T878">
            <v>57.16</v>
          </cell>
        </row>
        <row r="879">
          <cell r="F879" t="str">
            <v>TC_PU_FC</v>
          </cell>
          <cell r="G879">
            <v>45756.76</v>
          </cell>
          <cell r="I879">
            <v>34982.58</v>
          </cell>
          <cell r="J879">
            <v>36218.92</v>
          </cell>
          <cell r="K879">
            <v>116958.26</v>
          </cell>
          <cell r="L879">
            <v>4.45</v>
          </cell>
          <cell r="M879">
            <v>0.1</v>
          </cell>
          <cell r="N879">
            <v>0.1</v>
          </cell>
          <cell r="O879">
            <v>0.11</v>
          </cell>
          <cell r="P879">
            <v>0.22</v>
          </cell>
          <cell r="T879">
            <v>4.9800000000000004</v>
          </cell>
        </row>
        <row r="880">
          <cell r="F880" t="str">
            <v>TC_PU_FC.CARBONE</v>
          </cell>
          <cell r="G880">
            <v>5574.33</v>
          </cell>
          <cell r="I880">
            <v>5382.75</v>
          </cell>
          <cell r="J880">
            <v>209.18</v>
          </cell>
          <cell r="K880">
            <v>17411.75</v>
          </cell>
          <cell r="L880">
            <v>0.88</v>
          </cell>
          <cell r="M880">
            <v>10.16</v>
          </cell>
          <cell r="N880">
            <v>11.28</v>
          </cell>
          <cell r="T880">
            <v>231.5</v>
          </cell>
        </row>
        <row r="881">
          <cell r="F881" t="str">
            <v>TC_PU_FC.GASOLIO</v>
          </cell>
          <cell r="G881">
            <v>34787.019999999997</v>
          </cell>
          <cell r="I881">
            <v>29580.87</v>
          </cell>
          <cell r="J881">
            <v>0.04</v>
          </cell>
          <cell r="K881">
            <v>94115.63</v>
          </cell>
          <cell r="L881">
            <v>0.01</v>
          </cell>
          <cell r="M881">
            <v>0.06</v>
          </cell>
          <cell r="N881">
            <v>0.08</v>
          </cell>
          <cell r="T881">
            <v>0.19</v>
          </cell>
        </row>
        <row r="882">
          <cell r="F882" t="str">
            <v>TC_PU_FC.METANO</v>
          </cell>
          <cell r="G882">
            <v>18.88</v>
          </cell>
          <cell r="I882">
            <v>18.97</v>
          </cell>
          <cell r="J882">
            <v>2.0299999999999998</v>
          </cell>
          <cell r="K882">
            <v>54.37</v>
          </cell>
          <cell r="T882">
            <v>2.0299999999999998</v>
          </cell>
        </row>
        <row r="883">
          <cell r="F883" t="str">
            <v>TC_PU_FC.ORIMULSION</v>
          </cell>
          <cell r="G883">
            <v>5376.54</v>
          </cell>
          <cell r="K883">
            <v>5376.54</v>
          </cell>
          <cell r="L883">
            <v>0.56999999999999995</v>
          </cell>
          <cell r="T883">
            <v>0.56999999999999995</v>
          </cell>
        </row>
        <row r="884">
          <cell r="F884" t="str">
            <v>TC_PU_FC_OLIO</v>
          </cell>
          <cell r="G884">
            <v>36392.49</v>
          </cell>
          <cell r="I884">
            <v>39947.15</v>
          </cell>
          <cell r="J884">
            <v>17805.29</v>
          </cell>
          <cell r="K884">
            <v>94144.93</v>
          </cell>
          <cell r="L884">
            <v>0.03</v>
          </cell>
          <cell r="N884">
            <v>0.01</v>
          </cell>
          <cell r="T884">
            <v>0.04</v>
          </cell>
        </row>
        <row r="885">
          <cell r="F885" t="str">
            <v>TC_PU_FC_OLIO.OLIO_INF05</v>
          </cell>
          <cell r="G885">
            <v>19686.89</v>
          </cell>
          <cell r="I885">
            <v>22925.11</v>
          </cell>
          <cell r="J885">
            <v>199.91</v>
          </cell>
          <cell r="K885">
            <v>42612</v>
          </cell>
          <cell r="M885">
            <v>10.1</v>
          </cell>
          <cell r="N885">
            <v>11.13</v>
          </cell>
          <cell r="T885">
            <v>221.14</v>
          </cell>
        </row>
        <row r="886">
          <cell r="F886" t="str">
            <v>TC_PU_FC_OLIO.OLIO_SUP05</v>
          </cell>
          <cell r="G886">
            <v>16705.599999999999</v>
          </cell>
          <cell r="I886">
            <v>17022.04</v>
          </cell>
          <cell r="J886">
            <v>17805.29</v>
          </cell>
          <cell r="K886">
            <v>51532.93</v>
          </cell>
          <cell r="L886">
            <v>0.25</v>
          </cell>
          <cell r="N886">
            <v>0.03</v>
          </cell>
          <cell r="T886">
            <v>0.28000000000000003</v>
          </cell>
        </row>
        <row r="887">
          <cell r="F887" t="str">
            <v>TC_QC</v>
          </cell>
          <cell r="G887">
            <v>4935.16</v>
          </cell>
          <cell r="I887">
            <v>299.91000000000003</v>
          </cell>
          <cell r="J887">
            <v>0.17</v>
          </cell>
          <cell r="K887">
            <v>5664.58</v>
          </cell>
          <cell r="T887">
            <v>0.17</v>
          </cell>
        </row>
        <row r="888">
          <cell r="F888" t="str">
            <v>TC_QC.CARBONE</v>
          </cell>
          <cell r="G888">
            <v>2284.94</v>
          </cell>
          <cell r="I888">
            <v>41.99</v>
          </cell>
          <cell r="J888">
            <v>6.71</v>
          </cell>
          <cell r="K888">
            <v>2698.78</v>
          </cell>
          <cell r="T888">
            <v>6.71</v>
          </cell>
        </row>
        <row r="889">
          <cell r="F889" t="str">
            <v>TC_QC.GASOLIO</v>
          </cell>
          <cell r="G889">
            <v>19.72</v>
          </cell>
          <cell r="I889">
            <v>0.51</v>
          </cell>
          <cell r="J889">
            <v>0.22</v>
          </cell>
          <cell r="K889">
            <v>21.18</v>
          </cell>
          <cell r="L889">
            <v>0.02</v>
          </cell>
          <cell r="T889">
            <v>0.24</v>
          </cell>
        </row>
        <row r="890">
          <cell r="F890" t="str">
            <v>TC_QC.METANO</v>
          </cell>
          <cell r="G890">
            <v>2354.3000000000002</v>
          </cell>
          <cell r="I890">
            <v>257.42</v>
          </cell>
          <cell r="J890">
            <v>12.48</v>
          </cell>
          <cell r="K890">
            <v>2668.43</v>
          </cell>
          <cell r="L890">
            <v>13.14</v>
          </cell>
          <cell r="M890">
            <v>1.65</v>
          </cell>
          <cell r="N890">
            <v>5.79</v>
          </cell>
          <cell r="R890">
            <v>9.3000000000000007</v>
          </cell>
          <cell r="T890">
            <v>42.36</v>
          </cell>
        </row>
        <row r="891">
          <cell r="F891" t="str">
            <v>TC_QC.ORIMULSION</v>
          </cell>
          <cell r="G891">
            <v>276.2</v>
          </cell>
          <cell r="J891">
            <v>228.13</v>
          </cell>
          <cell r="K891">
            <v>276.2</v>
          </cell>
          <cell r="L891">
            <v>53.5</v>
          </cell>
          <cell r="M891">
            <v>11.94</v>
          </cell>
          <cell r="N891">
            <v>17.62</v>
          </cell>
          <cell r="O891">
            <v>0.28999999999999998</v>
          </cell>
          <cell r="P891">
            <v>10.87</v>
          </cell>
          <cell r="R891">
            <v>3.37</v>
          </cell>
          <cell r="T891">
            <v>325.72000000000003</v>
          </cell>
        </row>
        <row r="892">
          <cell r="F892" t="str">
            <v>TC_QC_OLIO</v>
          </cell>
          <cell r="G892">
            <v>2093.42</v>
          </cell>
          <cell r="I892">
            <v>430.2</v>
          </cell>
          <cell r="J892">
            <v>64.75</v>
          </cell>
          <cell r="K892">
            <v>2588.37</v>
          </cell>
          <cell r="L892">
            <v>2.0499999999999998</v>
          </cell>
          <cell r="O892">
            <v>0.01</v>
          </cell>
          <cell r="P892">
            <v>0.04</v>
          </cell>
          <cell r="T892">
            <v>2.1</v>
          </cell>
        </row>
        <row r="893">
          <cell r="F893" t="str">
            <v>TC_QC_OLIO.OLIO_INF05</v>
          </cell>
          <cell r="G893">
            <v>706.46</v>
          </cell>
          <cell r="I893">
            <v>2.2200000000000002</v>
          </cell>
          <cell r="K893">
            <v>708.68</v>
          </cell>
          <cell r="L893">
            <v>49.52</v>
          </cell>
          <cell r="T893">
            <v>49.52</v>
          </cell>
        </row>
        <row r="894">
          <cell r="F894" t="str">
            <v>TC_QC_OLIO.OLIO_SUP05</v>
          </cell>
          <cell r="G894">
            <v>1386.96</v>
          </cell>
          <cell r="I894">
            <v>427.97</v>
          </cell>
          <cell r="J894">
            <v>13.78</v>
          </cell>
          <cell r="K894">
            <v>1879.68</v>
          </cell>
          <cell r="L894">
            <v>1.93</v>
          </cell>
          <cell r="M894">
            <v>0.47</v>
          </cell>
          <cell r="N894">
            <v>0.18</v>
          </cell>
          <cell r="O894">
            <v>0.28000000000000003</v>
          </cell>
          <cell r="P894">
            <v>10.83</v>
          </cell>
          <cell r="T894">
            <v>27.47</v>
          </cell>
        </row>
        <row r="895">
          <cell r="F895" t="str">
            <v>TCMUPER_EB</v>
          </cell>
          <cell r="G895">
            <v>99.39</v>
          </cell>
          <cell r="H895">
            <v>89.47</v>
          </cell>
          <cell r="I895">
            <v>92.44</v>
          </cell>
          <cell r="J895">
            <v>214.35</v>
          </cell>
          <cell r="K895">
            <v>373.32</v>
          </cell>
          <cell r="M895">
            <v>11.47</v>
          </cell>
          <cell r="N895">
            <v>17.440000000000001</v>
          </cell>
          <cell r="R895">
            <v>3.37</v>
          </cell>
          <cell r="T895">
            <v>246.63</v>
          </cell>
        </row>
        <row r="896">
          <cell r="F896" t="str">
            <v>TCMUPER_EB.DIRIG</v>
          </cell>
          <cell r="G896">
            <v>56.49</v>
          </cell>
          <cell r="H896">
            <v>48.24</v>
          </cell>
          <cell r="I896">
            <v>49.29</v>
          </cell>
          <cell r="J896">
            <v>46.12</v>
          </cell>
          <cell r="K896">
            <v>200.14</v>
          </cell>
          <cell r="R896">
            <v>5.93</v>
          </cell>
          <cell r="T896">
            <v>5.93</v>
          </cell>
        </row>
        <row r="897">
          <cell r="F897" t="str">
            <v>TCMUPER_EB.IMPIEG</v>
          </cell>
          <cell r="G897">
            <v>12.71</v>
          </cell>
          <cell r="H897">
            <v>11.62</v>
          </cell>
          <cell r="I897">
            <v>12.9</v>
          </cell>
          <cell r="J897">
            <v>232.1</v>
          </cell>
          <cell r="K897">
            <v>50.54</v>
          </cell>
          <cell r="L897">
            <v>54.4</v>
          </cell>
          <cell r="M897">
            <v>11.97</v>
          </cell>
          <cell r="N897">
            <v>18.170000000000002</v>
          </cell>
          <cell r="O897">
            <v>0.56000000000000005</v>
          </cell>
          <cell r="P897">
            <v>10.86</v>
          </cell>
          <cell r="R897">
            <v>9.3000000000000007</v>
          </cell>
          <cell r="T897">
            <v>337.4</v>
          </cell>
        </row>
        <row r="898">
          <cell r="F898" t="str">
            <v>TCMUPER_EB.OPERAI</v>
          </cell>
          <cell r="G898">
            <v>11.68</v>
          </cell>
          <cell r="H898">
            <v>11.29</v>
          </cell>
          <cell r="I898">
            <v>11.15</v>
          </cell>
          <cell r="J898">
            <v>3.93</v>
          </cell>
          <cell r="K898">
            <v>45.78</v>
          </cell>
          <cell r="L898">
            <v>0.81</v>
          </cell>
          <cell r="M898">
            <v>0.02</v>
          </cell>
          <cell r="N898">
            <v>0.55000000000000004</v>
          </cell>
          <cell r="O898">
            <v>0.22</v>
          </cell>
          <cell r="P898">
            <v>0.02</v>
          </cell>
          <cell r="T898">
            <v>5.56</v>
          </cell>
        </row>
        <row r="899">
          <cell r="F899" t="str">
            <v>TCMUPER_EB.QUADRI</v>
          </cell>
          <cell r="G899">
            <v>18.5</v>
          </cell>
          <cell r="H899">
            <v>18.32</v>
          </cell>
          <cell r="I899">
            <v>19.11</v>
          </cell>
          <cell r="J899">
            <v>2.99</v>
          </cell>
          <cell r="K899">
            <v>76.87</v>
          </cell>
          <cell r="L899">
            <v>0.51</v>
          </cell>
          <cell r="N899">
            <v>0.52</v>
          </cell>
          <cell r="T899">
            <v>4.0199999999999996</v>
          </cell>
        </row>
        <row r="900">
          <cell r="F900" t="str">
            <v>TCMUTOT_EB</v>
          </cell>
          <cell r="G900">
            <v>13.18</v>
          </cell>
          <cell r="H900">
            <v>12.26</v>
          </cell>
          <cell r="I900">
            <v>12.82</v>
          </cell>
          <cell r="J900">
            <v>0.01</v>
          </cell>
          <cell r="K900">
            <v>51.29</v>
          </cell>
          <cell r="T900">
            <v>0.01</v>
          </cell>
        </row>
        <row r="901">
          <cell r="F901" t="str">
            <v>TCONFIN_EB</v>
          </cell>
          <cell r="G901">
            <v>9525</v>
          </cell>
          <cell r="H901">
            <v>2239</v>
          </cell>
          <cell r="J901">
            <v>991</v>
          </cell>
          <cell r="K901">
            <v>12755</v>
          </cell>
          <cell r="O901">
            <v>0.04</v>
          </cell>
          <cell r="T901">
            <v>0.18</v>
          </cell>
        </row>
        <row r="902">
          <cell r="F902" t="str">
            <v>TCONFIN_EB.DIRIG</v>
          </cell>
          <cell r="G902">
            <v>97</v>
          </cell>
          <cell r="H902">
            <v>16</v>
          </cell>
          <cell r="J902">
            <v>4</v>
          </cell>
          <cell r="K902">
            <v>117</v>
          </cell>
          <cell r="L902">
            <v>0.26</v>
          </cell>
          <cell r="M902">
            <v>0.02</v>
          </cell>
          <cell r="N902">
            <v>0.03</v>
          </cell>
          <cell r="O902">
            <v>0.1</v>
          </cell>
          <cell r="T902">
            <v>1.21</v>
          </cell>
        </row>
        <row r="903">
          <cell r="F903" t="str">
            <v>TCONFIN_EB.IMPIEG</v>
          </cell>
          <cell r="G903">
            <v>4845</v>
          </cell>
          <cell r="H903">
            <v>1008</v>
          </cell>
          <cell r="J903">
            <v>499</v>
          </cell>
          <cell r="K903">
            <v>6352</v>
          </cell>
          <cell r="L903">
            <v>0.04</v>
          </cell>
          <cell r="T903">
            <v>0.04</v>
          </cell>
        </row>
        <row r="904">
          <cell r="F904" t="str">
            <v>TCONFIN_EB.OPERAI</v>
          </cell>
          <cell r="G904">
            <v>3866</v>
          </cell>
          <cell r="H904">
            <v>1043</v>
          </cell>
          <cell r="J904">
            <v>445</v>
          </cell>
          <cell r="K904">
            <v>5354</v>
          </cell>
          <cell r="O904">
            <v>0.08</v>
          </cell>
          <cell r="P904">
            <v>0.02</v>
          </cell>
          <cell r="T904">
            <v>0.1</v>
          </cell>
        </row>
        <row r="905">
          <cell r="F905" t="str">
            <v>TCONFIN_EB.QUADRI</v>
          </cell>
          <cell r="G905">
            <v>717</v>
          </cell>
          <cell r="H905">
            <v>172</v>
          </cell>
          <cell r="J905">
            <v>43</v>
          </cell>
          <cell r="K905">
            <v>932</v>
          </cell>
          <cell r="L905">
            <v>0.09</v>
          </cell>
          <cell r="O905">
            <v>0.04</v>
          </cell>
          <cell r="T905">
            <v>0.22</v>
          </cell>
        </row>
        <row r="906">
          <cell r="F906" t="str">
            <v>TCONMED_EB</v>
          </cell>
          <cell r="G906">
            <v>9519.84</v>
          </cell>
          <cell r="H906">
            <v>2218.5500000000002</v>
          </cell>
          <cell r="I906">
            <v>1208</v>
          </cell>
          <cell r="J906">
            <v>232.06</v>
          </cell>
          <cell r="K906">
            <v>13935.77</v>
          </cell>
          <cell r="L906">
            <v>54.31</v>
          </cell>
          <cell r="M906">
            <v>11.96</v>
          </cell>
          <cell r="N906">
            <v>18.170000000000002</v>
          </cell>
          <cell r="O906">
            <v>0.51</v>
          </cell>
          <cell r="P906">
            <v>10.89</v>
          </cell>
          <cell r="R906">
            <v>9.3000000000000007</v>
          </cell>
          <cell r="T906">
            <v>337.21</v>
          </cell>
        </row>
        <row r="907">
          <cell r="F907" t="str">
            <v>TCONMED_EB.DIRIG</v>
          </cell>
          <cell r="G907">
            <v>97</v>
          </cell>
          <cell r="H907">
            <v>17</v>
          </cell>
          <cell r="I907">
            <v>14</v>
          </cell>
          <cell r="J907">
            <v>232.12</v>
          </cell>
          <cell r="K907">
            <v>132</v>
          </cell>
          <cell r="L907">
            <v>54.4</v>
          </cell>
          <cell r="M907">
            <v>11.96</v>
          </cell>
          <cell r="N907">
            <v>18.170000000000002</v>
          </cell>
          <cell r="O907">
            <v>0.55000000000000004</v>
          </cell>
          <cell r="P907">
            <v>10.89</v>
          </cell>
          <cell r="R907">
            <v>9.3000000000000007</v>
          </cell>
          <cell r="T907">
            <v>337.43</v>
          </cell>
        </row>
        <row r="908">
          <cell r="F908" t="str">
            <v>TCONMED_EB.IMPIEG</v>
          </cell>
          <cell r="G908">
            <v>4841.5</v>
          </cell>
          <cell r="H908">
            <v>997.03</v>
          </cell>
          <cell r="I908">
            <v>594.66999999999996</v>
          </cell>
          <cell r="J908">
            <v>228.13</v>
          </cell>
          <cell r="K908">
            <v>6927.99</v>
          </cell>
          <cell r="L908">
            <v>53.5</v>
          </cell>
          <cell r="M908">
            <v>11.94</v>
          </cell>
          <cell r="N908">
            <v>17.62</v>
          </cell>
          <cell r="O908">
            <v>0.28999999999999998</v>
          </cell>
          <cell r="P908">
            <v>10.87</v>
          </cell>
          <cell r="R908">
            <v>3.37</v>
          </cell>
          <cell r="T908">
            <v>325.72000000000003</v>
          </cell>
        </row>
        <row r="909">
          <cell r="F909" t="str">
            <v>TCONMED_EB.OPERAI</v>
          </cell>
          <cell r="G909">
            <v>3859.67</v>
          </cell>
          <cell r="H909">
            <v>1034.19</v>
          </cell>
          <cell r="I909">
            <v>543.33000000000004</v>
          </cell>
          <cell r="J909">
            <v>447.17</v>
          </cell>
          <cell r="K909">
            <v>5884.36</v>
          </cell>
          <cell r="L909">
            <v>2.0499999999999998</v>
          </cell>
          <cell r="O909">
            <v>0.01</v>
          </cell>
          <cell r="P909">
            <v>0.04</v>
          </cell>
          <cell r="T909">
            <v>2.1</v>
          </cell>
        </row>
        <row r="910">
          <cell r="F910" t="str">
            <v>TCONMED_EB.QUADRI</v>
          </cell>
          <cell r="G910">
            <v>721.67</v>
          </cell>
          <cell r="H910">
            <v>170.33</v>
          </cell>
          <cell r="I910">
            <v>56</v>
          </cell>
          <cell r="J910">
            <v>43.42</v>
          </cell>
          <cell r="K910">
            <v>991.42</v>
          </cell>
          <cell r="L910">
            <v>49.52</v>
          </cell>
          <cell r="T910">
            <v>49.52</v>
          </cell>
        </row>
        <row r="911">
          <cell r="F911" t="str">
            <v>TCONS_SP</v>
          </cell>
          <cell r="G911">
            <v>2235.2399999999998</v>
          </cell>
          <cell r="I911">
            <v>2266.61</v>
          </cell>
          <cell r="J911">
            <v>13.78</v>
          </cell>
          <cell r="K911">
            <v>6968.61</v>
          </cell>
          <cell r="L911">
            <v>1.93</v>
          </cell>
          <cell r="M911">
            <v>0.47</v>
          </cell>
          <cell r="N911">
            <v>0.18</v>
          </cell>
          <cell r="O911">
            <v>0.28000000000000003</v>
          </cell>
          <cell r="P911">
            <v>10.83</v>
          </cell>
          <cell r="T911">
            <v>27.47</v>
          </cell>
        </row>
        <row r="912">
          <cell r="F912" t="str">
            <v>TOT_ACC_ANT</v>
          </cell>
          <cell r="G912">
            <v>165.27</v>
          </cell>
          <cell r="H912">
            <v>2.0299999999999998</v>
          </cell>
          <cell r="J912">
            <v>0.92</v>
          </cell>
          <cell r="K912">
            <v>168.22</v>
          </cell>
          <cell r="M912">
            <v>11.47</v>
          </cell>
          <cell r="N912">
            <v>17.440000000000001</v>
          </cell>
          <cell r="R912">
            <v>3.37</v>
          </cell>
          <cell r="T912">
            <v>246.63</v>
          </cell>
        </row>
        <row r="913">
          <cell r="F913" t="str">
            <v>TOT_ACC_ANT.APE</v>
          </cell>
          <cell r="G913">
            <v>11.14</v>
          </cell>
          <cell r="H913">
            <v>1.1399999999999999</v>
          </cell>
          <cell r="I913">
            <v>0.3</v>
          </cell>
          <cell r="J913">
            <v>0.64</v>
          </cell>
          <cell r="K913">
            <v>13.22</v>
          </cell>
          <cell r="R913">
            <v>5.93</v>
          </cell>
          <cell r="T913">
            <v>5.93</v>
          </cell>
        </row>
        <row r="914">
          <cell r="F914" t="str">
            <v>TOT_ACC_ANT.CHI</v>
          </cell>
          <cell r="G914">
            <v>165.27</v>
          </cell>
          <cell r="H914">
            <v>2.0299999999999998</v>
          </cell>
          <cell r="J914">
            <v>0.92</v>
          </cell>
          <cell r="K914">
            <v>168.22</v>
          </cell>
          <cell r="M914">
            <v>4.5999999999999996</v>
          </cell>
          <cell r="T914">
            <v>4.5999999999999996</v>
          </cell>
        </row>
        <row r="915">
          <cell r="F915" t="str">
            <v>TOT_ACC_ANT.MOV</v>
          </cell>
          <cell r="G915">
            <v>154.13</v>
          </cell>
          <cell r="H915">
            <v>0.89</v>
          </cell>
          <cell r="I915">
            <v>-0.3</v>
          </cell>
          <cell r="J915">
            <v>0.28000000000000003</v>
          </cell>
          <cell r="K915">
            <v>155</v>
          </cell>
          <cell r="M915">
            <v>4.5999999999999996</v>
          </cell>
          <cell r="T915">
            <v>4.5999999999999996</v>
          </cell>
        </row>
        <row r="916">
          <cell r="F916" t="str">
            <v>TOT_ACC_ANT.STO</v>
          </cell>
          <cell r="G916">
            <v>165.27</v>
          </cell>
          <cell r="H916">
            <v>2.0299999999999998</v>
          </cell>
          <cell r="J916">
            <v>0.92</v>
          </cell>
          <cell r="K916">
            <v>168.22</v>
          </cell>
          <cell r="M916">
            <v>4.5999999999999996</v>
          </cell>
          <cell r="T916">
            <v>4.5999999999999996</v>
          </cell>
        </row>
        <row r="917">
          <cell r="F917" t="str">
            <v>UTI_PER_NUOVO</v>
          </cell>
          <cell r="G917">
            <v>-483.37</v>
          </cell>
          <cell r="H917">
            <v>-23.65</v>
          </cell>
          <cell r="I917">
            <v>154.16999999999999</v>
          </cell>
          <cell r="J917">
            <v>9270.25</v>
          </cell>
          <cell r="K917">
            <v>-507.02</v>
          </cell>
          <cell r="L917">
            <v>1227.3</v>
          </cell>
          <cell r="M917">
            <v>-17.95</v>
          </cell>
          <cell r="N917">
            <v>260.07</v>
          </cell>
          <cell r="O917">
            <v>157.43</v>
          </cell>
          <cell r="P917">
            <v>24.46</v>
          </cell>
          <cell r="Q917">
            <v>92.62</v>
          </cell>
          <cell r="R917">
            <v>1163.19</v>
          </cell>
          <cell r="S917">
            <v>16</v>
          </cell>
          <cell r="T917">
            <v>12382</v>
          </cell>
        </row>
        <row r="918">
          <cell r="F918" t="str">
            <v>UTI_PER_NUOVO.AM</v>
          </cell>
          <cell r="I918">
            <v>41.1</v>
          </cell>
          <cell r="K918">
            <v>41.1</v>
          </cell>
          <cell r="O918">
            <v>6.61</v>
          </cell>
          <cell r="P918">
            <v>17.98</v>
          </cell>
          <cell r="T918">
            <v>28.32</v>
          </cell>
        </row>
        <row r="919">
          <cell r="F919" t="str">
            <v>UTI_PER_NUOVO.CHI</v>
          </cell>
          <cell r="G919">
            <v>-483.37</v>
          </cell>
          <cell r="H919">
            <v>-23.65</v>
          </cell>
          <cell r="I919">
            <v>162.75</v>
          </cell>
          <cell r="J919">
            <v>9500</v>
          </cell>
          <cell r="K919">
            <v>-507.02</v>
          </cell>
          <cell r="L919">
            <v>1259</v>
          </cell>
          <cell r="M919">
            <v>0.01</v>
          </cell>
          <cell r="N919">
            <v>263.77</v>
          </cell>
          <cell r="O919">
            <v>161.93</v>
          </cell>
          <cell r="P919">
            <v>25.83</v>
          </cell>
          <cell r="Q919">
            <v>81.650000000000006</v>
          </cell>
          <cell r="R919">
            <v>1189.68</v>
          </cell>
          <cell r="S919">
            <v>16</v>
          </cell>
          <cell r="T919">
            <v>12686.49</v>
          </cell>
        </row>
        <row r="920">
          <cell r="F920" t="str">
            <v>UTI_PER_NUOVO.STO</v>
          </cell>
          <cell r="G920">
            <v>-483.37</v>
          </cell>
          <cell r="H920">
            <v>-23.65</v>
          </cell>
          <cell r="I920">
            <v>5.27</v>
          </cell>
          <cell r="K920">
            <v>-507.02</v>
          </cell>
          <cell r="O920">
            <v>6.41</v>
          </cell>
          <cell r="P920">
            <v>15.78</v>
          </cell>
          <cell r="T920">
            <v>27.46</v>
          </cell>
        </row>
        <row r="921">
          <cell r="F921" t="str">
            <v>UTILE</v>
          </cell>
          <cell r="G921">
            <v>442.96</v>
          </cell>
          <cell r="H921">
            <v>45.35</v>
          </cell>
          <cell r="I921">
            <v>35.130000000000003</v>
          </cell>
          <cell r="J921">
            <v>31761.919999999998</v>
          </cell>
          <cell r="K921">
            <v>532.92999999999995</v>
          </cell>
          <cell r="L921">
            <v>1925.25</v>
          </cell>
          <cell r="M921">
            <v>3381.56</v>
          </cell>
          <cell r="N921">
            <v>1611.02</v>
          </cell>
          <cell r="O921">
            <v>273.49</v>
          </cell>
          <cell r="P921">
            <v>136.22</v>
          </cell>
          <cell r="R921">
            <v>2506.46</v>
          </cell>
          <cell r="T921">
            <v>41595.919999999998</v>
          </cell>
        </row>
        <row r="922">
          <cell r="F922" t="str">
            <v>UTILE_EB</v>
          </cell>
          <cell r="G922">
            <v>442.96</v>
          </cell>
          <cell r="H922">
            <v>45.35</v>
          </cell>
          <cell r="I922">
            <v>35.130000000000003</v>
          </cell>
          <cell r="J922">
            <v>4914.71</v>
          </cell>
          <cell r="K922">
            <v>532.92999999999995</v>
          </cell>
          <cell r="L922">
            <v>1831.75</v>
          </cell>
          <cell r="M922">
            <v>288.36</v>
          </cell>
          <cell r="N922">
            <v>59.4</v>
          </cell>
          <cell r="O922">
            <v>273.49</v>
          </cell>
          <cell r="P922">
            <v>136.22</v>
          </cell>
          <cell r="R922">
            <v>213.79</v>
          </cell>
          <cell r="T922">
            <v>7717.72</v>
          </cell>
        </row>
        <row r="923">
          <cell r="F923" t="str">
            <v>VAL_REA_IMM_MAT</v>
          </cell>
          <cell r="I923">
            <v>2.74</v>
          </cell>
          <cell r="J923">
            <v>30087.7</v>
          </cell>
          <cell r="K923">
            <v>2.74</v>
          </cell>
          <cell r="L923">
            <v>1831.75</v>
          </cell>
          <cell r="M923">
            <v>3149.71</v>
          </cell>
          <cell r="N923">
            <v>1458.3</v>
          </cell>
          <cell r="O923">
            <v>273.49</v>
          </cell>
          <cell r="P923">
            <v>136.22</v>
          </cell>
          <cell r="R923">
            <v>2362.73</v>
          </cell>
          <cell r="T923">
            <v>39299.9</v>
          </cell>
        </row>
        <row r="924">
          <cell r="F924" t="str">
            <v>VAR_CCN</v>
          </cell>
          <cell r="H924">
            <v>47.84</v>
          </cell>
          <cell r="I924">
            <v>-2.81</v>
          </cell>
          <cell r="J924">
            <v>-3.56</v>
          </cell>
          <cell r="K924">
            <v>41.47</v>
          </cell>
          <cell r="L924">
            <v>18.420000000000002</v>
          </cell>
          <cell r="O924">
            <v>105.55</v>
          </cell>
          <cell r="P924">
            <v>30.7</v>
          </cell>
          <cell r="T924">
            <v>154.66999999999999</v>
          </cell>
        </row>
        <row r="925">
          <cell r="F925" t="str">
            <v>VAR_MA</v>
          </cell>
          <cell r="H925">
            <v>-1.96</v>
          </cell>
          <cell r="I925">
            <v>-0.01</v>
          </cell>
          <cell r="J925">
            <v>0.26</v>
          </cell>
          <cell r="K925">
            <v>-1.71</v>
          </cell>
          <cell r="L925">
            <v>960.75</v>
          </cell>
          <cell r="T925">
            <v>960.75</v>
          </cell>
        </row>
        <row r="926">
          <cell r="F926" t="str">
            <v>VAR_MA.ESERCIZIO</v>
          </cell>
          <cell r="H926">
            <v>-1.96</v>
          </cell>
          <cell r="I926">
            <v>-0.01</v>
          </cell>
          <cell r="J926">
            <v>4914.71</v>
          </cell>
          <cell r="K926">
            <v>-1.71</v>
          </cell>
          <cell r="L926">
            <v>852.58</v>
          </cell>
          <cell r="M926">
            <v>288.36</v>
          </cell>
          <cell r="N926">
            <v>59.4</v>
          </cell>
          <cell r="O926">
            <v>167.94</v>
          </cell>
          <cell r="P926">
            <v>105.52</v>
          </cell>
          <cell r="R926">
            <v>213.79</v>
          </cell>
          <cell r="T926">
            <v>6602.3</v>
          </cell>
        </row>
        <row r="927">
          <cell r="F927" t="str">
            <v>VARCCN_EB</v>
          </cell>
          <cell r="H927">
            <v>47.84</v>
          </cell>
          <cell r="I927">
            <v>-2.81</v>
          </cell>
          <cell r="J927">
            <v>4914.71</v>
          </cell>
          <cell r="K927">
            <v>41.47</v>
          </cell>
          <cell r="L927">
            <v>852.58</v>
          </cell>
          <cell r="M927">
            <v>288.36</v>
          </cell>
          <cell r="N927">
            <v>59.4</v>
          </cell>
          <cell r="O927">
            <v>167.94</v>
          </cell>
          <cell r="P927">
            <v>105.52</v>
          </cell>
          <cell r="R927">
            <v>213.79</v>
          </cell>
          <cell r="T927">
            <v>6602.3</v>
          </cell>
        </row>
        <row r="928">
          <cell r="F928" t="str">
            <v>VRIM_TOT</v>
          </cell>
          <cell r="G928">
            <v>-17.850000000000001</v>
          </cell>
          <cell r="I928">
            <v>18.41</v>
          </cell>
          <cell r="J928">
            <v>25172.99</v>
          </cell>
          <cell r="K928">
            <v>-0.69000000000000128</v>
          </cell>
          <cell r="M928">
            <v>2861.35</v>
          </cell>
          <cell r="N928">
            <v>1398.9</v>
          </cell>
          <cell r="R928">
            <v>2148.94</v>
          </cell>
          <cell r="T928">
            <v>31582.18</v>
          </cell>
        </row>
        <row r="929">
          <cell r="F929" t="str">
            <v>PINV_PREST_GR.SEI</v>
          </cell>
          <cell r="G929">
            <v>0.1</v>
          </cell>
          <cell r="J929">
            <v>30087.7</v>
          </cell>
          <cell r="K929">
            <v>0.1</v>
          </cell>
          <cell r="L929">
            <v>852.58</v>
          </cell>
          <cell r="M929">
            <v>3149.71</v>
          </cell>
          <cell r="N929">
            <v>1458.3</v>
          </cell>
          <cell r="O929">
            <v>167.94</v>
          </cell>
          <cell r="P929">
            <v>105.52</v>
          </cell>
          <cell r="R929">
            <v>2362.73</v>
          </cell>
          <cell r="T929">
            <v>38184.480000000003</v>
          </cell>
        </row>
        <row r="930">
          <cell r="F930" t="str">
            <v>ACC_ANT_GR.MOV.EUROGEN</v>
          </cell>
          <cell r="G930">
            <v>-2.04</v>
          </cell>
          <cell r="I930">
            <v>7.0000000000000007E-2</v>
          </cell>
          <cell r="K930">
            <v>-2.04</v>
          </cell>
          <cell r="T930">
            <v>7.0000000000000007E-2</v>
          </cell>
        </row>
        <row r="931">
          <cell r="F931" t="str">
            <v>PART_GR.CHI.VIESGO</v>
          </cell>
          <cell r="G931">
            <v>1389.78</v>
          </cell>
          <cell r="I931">
            <v>-0.96</v>
          </cell>
          <cell r="J931">
            <v>-27.17</v>
          </cell>
          <cell r="K931">
            <v>1389.78</v>
          </cell>
          <cell r="L931">
            <v>-5.66</v>
          </cell>
          <cell r="M931">
            <v>-6.4</v>
          </cell>
          <cell r="N931">
            <v>-1.81</v>
          </cell>
          <cell r="O931">
            <v>-2.4</v>
          </cell>
          <cell r="P931">
            <v>-3.79</v>
          </cell>
          <cell r="Q931">
            <v>-2.73</v>
          </cell>
          <cell r="R931">
            <v>-0.03</v>
          </cell>
          <cell r="T931">
            <v>-51.43</v>
          </cell>
        </row>
        <row r="932">
          <cell r="F932" t="str">
            <v>ACC_ANT_GR.MOV.TERNA</v>
          </cell>
          <cell r="H932">
            <v>-0.12</v>
          </cell>
          <cell r="I932">
            <v>7.0000000000000007E-2</v>
          </cell>
          <cell r="K932">
            <v>-0.12</v>
          </cell>
          <cell r="T932">
            <v>7.0000000000000007E-2</v>
          </cell>
        </row>
        <row r="933">
          <cell r="F933" t="str">
            <v>ACC_ANT_GR.CHI.TERNA</v>
          </cell>
          <cell r="H933">
            <v>0.01</v>
          </cell>
          <cell r="I933">
            <v>7.0000000000000007E-2</v>
          </cell>
          <cell r="K933">
            <v>0.01</v>
          </cell>
          <cell r="T933">
            <v>7.0000000000000007E-2</v>
          </cell>
        </row>
        <row r="934">
          <cell r="F934" t="str">
            <v>RB_GR.CHI_ENERGY</v>
          </cell>
          <cell r="H934">
            <v>0.15</v>
          </cell>
          <cell r="I934">
            <v>7.0000000000000007E-2</v>
          </cell>
          <cell r="K934">
            <v>0.15</v>
          </cell>
          <cell r="T934">
            <v>7.0000000000000007E-2</v>
          </cell>
        </row>
        <row r="935">
          <cell r="F935" t="str">
            <v>CAECV_TOT</v>
          </cell>
          <cell r="G935">
            <v>1.2</v>
          </cell>
          <cell r="H935">
            <v>0.7</v>
          </cell>
          <cell r="I935">
            <v>3.62</v>
          </cell>
          <cell r="J935">
            <v>1.78</v>
          </cell>
          <cell r="K935">
            <v>5.4</v>
          </cell>
          <cell r="L935">
            <v>3.43</v>
          </cell>
          <cell r="M935">
            <v>9.06</v>
          </cell>
          <cell r="N935">
            <v>0.18</v>
          </cell>
          <cell r="O935">
            <v>1.61</v>
          </cell>
          <cell r="R935">
            <v>4.0999999999999996</v>
          </cell>
          <cell r="S935">
            <v>19.79</v>
          </cell>
          <cell r="T935">
            <v>1741.4</v>
          </cell>
        </row>
        <row r="936">
          <cell r="F936" t="str">
            <v>PINV_PREST_GR.ENEL_IT</v>
          </cell>
          <cell r="G936">
            <v>1.2</v>
          </cell>
          <cell r="H936">
            <v>0.7</v>
          </cell>
          <cell r="I936">
            <v>1583.94</v>
          </cell>
          <cell r="J936">
            <v>0.03</v>
          </cell>
          <cell r="K936">
            <v>0.03</v>
          </cell>
          <cell r="L936">
            <v>3.43</v>
          </cell>
          <cell r="M936">
            <v>9.06</v>
          </cell>
          <cell r="N936">
            <v>0.18</v>
          </cell>
          <cell r="O936">
            <v>1.61</v>
          </cell>
          <cell r="R936">
            <v>4.0999999999999996</v>
          </cell>
          <cell r="S936">
            <v>19.79</v>
          </cell>
          <cell r="T936">
            <v>1741.4</v>
          </cell>
        </row>
        <row r="937">
          <cell r="F937" t="str">
            <v>RISES_TZ</v>
          </cell>
          <cell r="G937">
            <v>56.41</v>
          </cell>
          <cell r="H937">
            <v>9.59</v>
          </cell>
          <cell r="I937">
            <v>5.69</v>
          </cell>
          <cell r="J937">
            <v>8.06</v>
          </cell>
          <cell r="K937">
            <v>79.75</v>
          </cell>
          <cell r="L937">
            <v>35.36</v>
          </cell>
          <cell r="N937">
            <v>18.440000000000001</v>
          </cell>
          <cell r="O937">
            <v>14.39</v>
          </cell>
          <cell r="P937">
            <v>2.14</v>
          </cell>
          <cell r="Q937">
            <v>3.7</v>
          </cell>
          <cell r="R937">
            <v>9.6999999999999993</v>
          </cell>
          <cell r="S937">
            <v>0.57999999999999996</v>
          </cell>
          <cell r="T937">
            <v>384.78</v>
          </cell>
        </row>
        <row r="938">
          <cell r="F938" t="str">
            <v>RISES_TOT</v>
          </cell>
          <cell r="G938">
            <v>99.92</v>
          </cell>
          <cell r="H938">
            <v>16.47</v>
          </cell>
          <cell r="I938">
            <v>3.21</v>
          </cell>
          <cell r="J938">
            <v>3.14</v>
          </cell>
          <cell r="K938">
            <v>136.35</v>
          </cell>
          <cell r="L938">
            <v>1.17</v>
          </cell>
          <cell r="M938">
            <v>4.4400000000000004</v>
          </cell>
          <cell r="N938">
            <v>0.1</v>
          </cell>
          <cell r="O938">
            <v>0.4</v>
          </cell>
          <cell r="S938">
            <v>19.79</v>
          </cell>
          <cell r="T938">
            <v>32.799999999999997</v>
          </cell>
        </row>
        <row r="939">
          <cell r="F939" t="str">
            <v>UTI_PER_NUOVO.APE</v>
          </cell>
          <cell r="G939">
            <v>-483.37</v>
          </cell>
          <cell r="H939">
            <v>-23.65</v>
          </cell>
          <cell r="I939">
            <v>-41.1</v>
          </cell>
          <cell r="J939">
            <v>0.22</v>
          </cell>
          <cell r="K939">
            <v>-548.12</v>
          </cell>
          <cell r="L939">
            <v>0.05</v>
          </cell>
          <cell r="M939">
            <v>0.03</v>
          </cell>
          <cell r="N939">
            <v>0.01</v>
          </cell>
          <cell r="T939">
            <v>0.31</v>
          </cell>
        </row>
        <row r="940">
          <cell r="F940" t="str">
            <v>CAECV_TZ</v>
          </cell>
          <cell r="G940">
            <v>0.02</v>
          </cell>
          <cell r="I940">
            <v>3.62</v>
          </cell>
          <cell r="J940">
            <v>1.78</v>
          </cell>
          <cell r="K940">
            <v>5.4</v>
          </cell>
          <cell r="T940">
            <v>0.02</v>
          </cell>
        </row>
        <row r="941">
          <cell r="F941" t="str">
            <v>PART_GR.APE.VIESGO</v>
          </cell>
          <cell r="G941">
            <v>1870</v>
          </cell>
          <cell r="J941">
            <v>0.06</v>
          </cell>
          <cell r="K941">
            <v>1870</v>
          </cell>
          <cell r="N941">
            <v>0.02</v>
          </cell>
          <cell r="T941">
            <v>0.09</v>
          </cell>
        </row>
        <row r="942">
          <cell r="F942" t="str">
            <v>PART_GR.AM.VIESGO</v>
          </cell>
          <cell r="G942">
            <v>-480.22</v>
          </cell>
          <cell r="K942">
            <v>-480.22</v>
          </cell>
          <cell r="L942">
            <v>0.11</v>
          </cell>
          <cell r="T942">
            <v>0.11</v>
          </cell>
        </row>
        <row r="943">
          <cell r="F943" t="str">
            <v>RISES_GR</v>
          </cell>
          <cell r="G943">
            <v>43.51</v>
          </cell>
          <cell r="H943">
            <v>6.88</v>
          </cell>
          <cell r="I943">
            <v>3.06</v>
          </cell>
          <cell r="J943">
            <v>2.7</v>
          </cell>
          <cell r="K943">
            <v>56.6</v>
          </cell>
          <cell r="L943">
            <v>0.73</v>
          </cell>
          <cell r="M943">
            <v>4.22</v>
          </cell>
          <cell r="N943">
            <v>0.05</v>
          </cell>
          <cell r="S943">
            <v>19.79</v>
          </cell>
          <cell r="T943">
            <v>27.85</v>
          </cell>
        </row>
        <row r="944">
          <cell r="F944" t="str">
            <v>PART_GR.AM.LOGC</v>
          </cell>
          <cell r="G944">
            <v>16.510000000000002</v>
          </cell>
          <cell r="K944">
            <v>16.510000000000002</v>
          </cell>
          <cell r="L944">
            <v>0.01</v>
          </cell>
          <cell r="T944">
            <v>0.01</v>
          </cell>
        </row>
        <row r="945">
          <cell r="F945" t="str">
            <v>PART_GR.CHI.LOGC</v>
          </cell>
          <cell r="G945">
            <v>16.510000000000002</v>
          </cell>
          <cell r="K945">
            <v>16.510000000000002</v>
          </cell>
          <cell r="T945">
            <v>0.44</v>
          </cell>
        </row>
        <row r="946">
          <cell r="F946" t="str">
            <v>CR_GR.MOV.LOGC</v>
          </cell>
          <cell r="G946">
            <v>1.1399999999999999</v>
          </cell>
          <cell r="J946">
            <v>0.56000000000000005</v>
          </cell>
          <cell r="K946">
            <v>1.1399999999999999</v>
          </cell>
          <cell r="O946">
            <v>0.05</v>
          </cell>
          <cell r="T946">
            <v>0.69</v>
          </cell>
        </row>
        <row r="947">
          <cell r="F947" t="str">
            <v>CR_GR.CHI.LOGC</v>
          </cell>
          <cell r="G947">
            <v>1.1399999999999999</v>
          </cell>
          <cell r="I947">
            <v>0.15</v>
          </cell>
          <cell r="J947">
            <v>0.57999999999999996</v>
          </cell>
          <cell r="K947">
            <v>1.1399999999999999</v>
          </cell>
          <cell r="T947">
            <v>0.73</v>
          </cell>
        </row>
        <row r="948">
          <cell r="F948" t="str">
            <v>DEB_COM_GR.MOV.LOGC</v>
          </cell>
          <cell r="G948">
            <v>15.57</v>
          </cell>
          <cell r="J948">
            <v>0.21</v>
          </cell>
          <cell r="K948">
            <v>15.57</v>
          </cell>
          <cell r="M948">
            <v>0.13</v>
          </cell>
          <cell r="T948">
            <v>0.34</v>
          </cell>
        </row>
        <row r="949">
          <cell r="F949" t="str">
            <v>DEB_COM_GR.CHI.LOGC</v>
          </cell>
          <cell r="G949">
            <v>15.57</v>
          </cell>
          <cell r="K949">
            <v>15.57</v>
          </cell>
          <cell r="L949">
            <v>0.01</v>
          </cell>
          <cell r="T949">
            <v>0.01</v>
          </cell>
        </row>
        <row r="950">
          <cell r="F950" t="str">
            <v>RB_GR.LOGC</v>
          </cell>
          <cell r="G950">
            <v>0.95</v>
          </cell>
          <cell r="J950">
            <v>0.22</v>
          </cell>
          <cell r="K950">
            <v>0.95</v>
          </cell>
          <cell r="T950">
            <v>0.22</v>
          </cell>
        </row>
        <row r="951">
          <cell r="F951" t="str">
            <v>CPRDIV_ESE_GR.LOGC</v>
          </cell>
          <cell r="G951">
            <v>5.99</v>
          </cell>
          <cell r="J951">
            <v>0.17</v>
          </cell>
          <cell r="K951">
            <v>5.99</v>
          </cell>
          <cell r="M951">
            <v>0.03</v>
          </cell>
          <cell r="T951">
            <v>0.2</v>
          </cell>
        </row>
        <row r="952">
          <cell r="F952" t="str">
            <v>CPRDIV_GR_TOT.LOGC</v>
          </cell>
          <cell r="G952">
            <v>5.99</v>
          </cell>
          <cell r="J952">
            <v>0.17</v>
          </cell>
          <cell r="K952">
            <v>5.99</v>
          </cell>
          <cell r="L952">
            <v>0.11</v>
          </cell>
          <cell r="M952">
            <v>0.03</v>
          </cell>
          <cell r="N952">
            <v>0.01</v>
          </cell>
          <cell r="T952">
            <v>0.32</v>
          </cell>
        </row>
        <row r="953">
          <cell r="F953" t="str">
            <v>RCOP_SO_GR</v>
          </cell>
          <cell r="G953">
            <v>-20.22</v>
          </cell>
          <cell r="I953">
            <v>-3.08</v>
          </cell>
          <cell r="J953">
            <v>4.9800000000000004</v>
          </cell>
          <cell r="K953">
            <v>-23.3</v>
          </cell>
          <cell r="T953">
            <v>5.07</v>
          </cell>
        </row>
        <row r="954">
          <cell r="F954" t="str">
            <v>RCOP_SO_GR.CORPORATE</v>
          </cell>
          <cell r="G954">
            <v>-13.8</v>
          </cell>
          <cell r="H954">
            <v>0.33</v>
          </cell>
          <cell r="I954">
            <v>-1.78</v>
          </cell>
          <cell r="K954">
            <v>-15.58</v>
          </cell>
          <cell r="T954">
            <v>0.66</v>
          </cell>
        </row>
        <row r="955">
          <cell r="F955" t="str">
            <v>RCOP_TOT</v>
          </cell>
          <cell r="G955">
            <v>-20.22</v>
          </cell>
          <cell r="H955">
            <v>0.33</v>
          </cell>
          <cell r="I955">
            <v>-3.08</v>
          </cell>
          <cell r="J955">
            <v>8.1199999999999992</v>
          </cell>
          <cell r="K955">
            <v>-23.3</v>
          </cell>
          <cell r="L955">
            <v>1.17</v>
          </cell>
          <cell r="M955">
            <v>4.4400000000000004</v>
          </cell>
          <cell r="N955">
            <v>0.1</v>
          </cell>
          <cell r="O955">
            <v>0.4</v>
          </cell>
          <cell r="S955">
            <v>19.79</v>
          </cell>
          <cell r="T955">
            <v>1721.3</v>
          </cell>
        </row>
        <row r="956">
          <cell r="F956" t="str">
            <v>RICAVI_ENERGIA</v>
          </cell>
          <cell r="G956">
            <v>1988.41</v>
          </cell>
          <cell r="H956">
            <v>153.26</v>
          </cell>
          <cell r="I956">
            <v>217.27</v>
          </cell>
          <cell r="J956">
            <v>97.83</v>
          </cell>
          <cell r="K956">
            <v>0.3</v>
          </cell>
          <cell r="T956">
            <v>0.3</v>
          </cell>
        </row>
        <row r="957">
          <cell r="F957" t="str">
            <v>PART_GR.INCR_CR.SFERA</v>
          </cell>
          <cell r="G957">
            <v>0.93</v>
          </cell>
          <cell r="I957">
            <v>855.35</v>
          </cell>
          <cell r="K957">
            <v>0.93</v>
          </cell>
          <cell r="T957">
            <v>855.35</v>
          </cell>
        </row>
        <row r="958">
          <cell r="F958" t="str">
            <v>PART_GR.INCR_CR.IPEF_II</v>
          </cell>
          <cell r="G958">
            <v>85.18</v>
          </cell>
          <cell r="I958">
            <v>569.85</v>
          </cell>
          <cell r="K958">
            <v>85.18</v>
          </cell>
          <cell r="T958">
            <v>569.85</v>
          </cell>
        </row>
        <row r="959">
          <cell r="F959" t="str">
            <v>ACC_ANT_GR.APE.EUROGEN</v>
          </cell>
          <cell r="G959">
            <v>2.04</v>
          </cell>
          <cell r="I959">
            <v>444.38</v>
          </cell>
          <cell r="K959">
            <v>2.04</v>
          </cell>
          <cell r="T959">
            <v>444.38</v>
          </cell>
        </row>
        <row r="960">
          <cell r="F960" t="str">
            <v>ACC_ANT_GR.MOV.EN_FTL</v>
          </cell>
          <cell r="G960">
            <v>150.31</v>
          </cell>
          <cell r="I960">
            <v>91.77</v>
          </cell>
          <cell r="K960">
            <v>150.31</v>
          </cell>
          <cell r="T960">
            <v>91.77</v>
          </cell>
        </row>
        <row r="961">
          <cell r="F961" t="str">
            <v>ACC_ANT_GR.CHI.EN_FTL</v>
          </cell>
          <cell r="G961">
            <v>150.31</v>
          </cell>
          <cell r="I961">
            <v>33.700000000000003</v>
          </cell>
          <cell r="K961">
            <v>150.31</v>
          </cell>
          <cell r="T961">
            <v>33.700000000000003</v>
          </cell>
        </row>
        <row r="962">
          <cell r="F962" t="str">
            <v>RCOP_SO_GR.EN_FTL</v>
          </cell>
          <cell r="G962">
            <v>-6.42</v>
          </cell>
          <cell r="I962">
            <v>-1.3</v>
          </cell>
          <cell r="K962">
            <v>-7.72</v>
          </cell>
          <cell r="T962">
            <v>285.5</v>
          </cell>
        </row>
        <row r="963">
          <cell r="F963" t="str">
            <v>PART_GR.APE.EGREEN</v>
          </cell>
          <cell r="H963">
            <v>62.04</v>
          </cell>
          <cell r="I963">
            <v>722.43</v>
          </cell>
          <cell r="K963">
            <v>62.04</v>
          </cell>
          <cell r="T963">
            <v>827.12</v>
          </cell>
        </row>
        <row r="964">
          <cell r="F964" t="str">
            <v>ACC_ANT_GR.APE.TERNA</v>
          </cell>
          <cell r="H964">
            <v>0.13</v>
          </cell>
          <cell r="I964">
            <v>606.63</v>
          </cell>
          <cell r="K964">
            <v>0.13</v>
          </cell>
          <cell r="T964">
            <v>607.45000000000005</v>
          </cell>
        </row>
        <row r="965">
          <cell r="F965" t="str">
            <v>RECVD_GR</v>
          </cell>
          <cell r="H965">
            <v>0.72</v>
          </cell>
          <cell r="I965">
            <v>444.58</v>
          </cell>
          <cell r="K965">
            <v>0.72</v>
          </cell>
          <cell r="T965">
            <v>444.58</v>
          </cell>
        </row>
        <row r="966">
          <cell r="F966" t="str">
            <v>RECVD_GR.EN_TRADE</v>
          </cell>
          <cell r="H966">
            <v>0.72</v>
          </cell>
          <cell r="I966">
            <v>98.99</v>
          </cell>
          <cell r="K966">
            <v>0.72</v>
          </cell>
          <cell r="T966">
            <v>98.99</v>
          </cell>
        </row>
        <row r="967">
          <cell r="F967" t="str">
            <v>PART_GR.RIV.EGREEN</v>
          </cell>
          <cell r="H967">
            <v>0.02</v>
          </cell>
          <cell r="I967">
            <v>49.42</v>
          </cell>
          <cell r="K967">
            <v>0.02</v>
          </cell>
          <cell r="T967">
            <v>49.42</v>
          </cell>
        </row>
        <row r="968">
          <cell r="F968" t="str">
            <v>CCA_GR.LOGC</v>
          </cell>
          <cell r="G968">
            <v>13.8</v>
          </cell>
          <cell r="I968">
            <v>9.08</v>
          </cell>
          <cell r="K968">
            <v>13.8</v>
          </cell>
          <cell r="T968">
            <v>9.08</v>
          </cell>
        </row>
        <row r="969">
          <cell r="F969" t="str">
            <v>Totale complessivo</v>
          </cell>
          <cell r="G969">
            <v>1323723.75</v>
          </cell>
          <cell r="H969">
            <v>115705.14</v>
          </cell>
          <cell r="I969">
            <v>233401.36</v>
          </cell>
          <cell r="J969">
            <v>177496.44</v>
          </cell>
          <cell r="K969">
            <v>0.82</v>
          </cell>
          <cell r="T969">
            <v>0.82</v>
          </cell>
        </row>
        <row r="970">
          <cell r="F970" t="str">
            <v>RBVG_TZ</v>
          </cell>
          <cell r="I970">
            <v>115.8</v>
          </cell>
          <cell r="K970">
            <v>103.87</v>
          </cell>
          <cell r="T970">
            <v>219.67</v>
          </cell>
        </row>
        <row r="971">
          <cell r="F971" t="str">
            <v>RBVG_TZ.TRADING</v>
          </cell>
          <cell r="I971">
            <v>115.8</v>
          </cell>
          <cell r="T971">
            <v>115.8</v>
          </cell>
        </row>
        <row r="972">
          <cell r="F972" t="str">
            <v>RBVG_TZ.VENDITA</v>
          </cell>
          <cell r="K972">
            <v>103.87</v>
          </cell>
          <cell r="T972">
            <v>103.87</v>
          </cell>
        </row>
        <row r="973">
          <cell r="F973" t="str">
            <v>RCAP_MAG</v>
          </cell>
          <cell r="I973">
            <v>-0.03</v>
          </cell>
          <cell r="T973">
            <v>-0.03</v>
          </cell>
        </row>
        <row r="974">
          <cell r="F974" t="str">
            <v>RCAP_PERS</v>
          </cell>
          <cell r="L974">
            <v>4.45</v>
          </cell>
          <cell r="M974">
            <v>0.1</v>
          </cell>
          <cell r="N974">
            <v>0.1</v>
          </cell>
          <cell r="O974">
            <v>0.11</v>
          </cell>
          <cell r="P974">
            <v>0.22</v>
          </cell>
          <cell r="T974">
            <v>4.9800000000000004</v>
          </cell>
        </row>
        <row r="975">
          <cell r="F975" t="str">
            <v>RDIV_TZ</v>
          </cell>
          <cell r="G975">
            <v>0.13</v>
          </cell>
          <cell r="H975">
            <v>0.37</v>
          </cell>
          <cell r="I975">
            <v>2.95</v>
          </cell>
          <cell r="J975">
            <v>4.28</v>
          </cell>
          <cell r="L975">
            <v>2.2599999999999998</v>
          </cell>
          <cell r="M975">
            <v>0.02</v>
          </cell>
          <cell r="N975">
            <v>0.08</v>
          </cell>
          <cell r="O975">
            <v>1.21</v>
          </cell>
          <cell r="R975">
            <v>4.0999999999999996</v>
          </cell>
          <cell r="T975">
            <v>15.4</v>
          </cell>
        </row>
        <row r="976">
          <cell r="F976" t="str">
            <v>RDIV_TZ.RD</v>
          </cell>
          <cell r="J976">
            <v>0.01</v>
          </cell>
          <cell r="O976">
            <v>1.21</v>
          </cell>
          <cell r="T976">
            <v>1.22</v>
          </cell>
        </row>
        <row r="977">
          <cell r="F977" t="str">
            <v>RDIV_TZ.RDV</v>
          </cell>
          <cell r="G977">
            <v>0.13</v>
          </cell>
          <cell r="H977">
            <v>0.37</v>
          </cell>
          <cell r="I977">
            <v>2.95</v>
          </cell>
          <cell r="J977">
            <v>4.26</v>
          </cell>
          <cell r="L977">
            <v>2.2599999999999998</v>
          </cell>
          <cell r="M977">
            <v>0.02</v>
          </cell>
          <cell r="N977">
            <v>0.08</v>
          </cell>
          <cell r="R977">
            <v>4.0999999999999996</v>
          </cell>
          <cell r="T977">
            <v>14.17</v>
          </cell>
        </row>
        <row r="978">
          <cell r="F978" t="str">
            <v>RDIV_TZ.RPC</v>
          </cell>
          <cell r="J978">
            <v>0.01</v>
          </cell>
          <cell r="T978">
            <v>0.01</v>
          </cell>
        </row>
        <row r="979">
          <cell r="F979" t="str">
            <v>RE_GR</v>
          </cell>
          <cell r="J979">
            <v>1953.02</v>
          </cell>
          <cell r="L979">
            <v>78.95</v>
          </cell>
          <cell r="M979">
            <v>218.31</v>
          </cell>
          <cell r="N979">
            <v>96.37</v>
          </cell>
          <cell r="T979">
            <v>2346.65</v>
          </cell>
        </row>
        <row r="980">
          <cell r="F980" t="str">
            <v>RE_GR.EN_DISTR</v>
          </cell>
          <cell r="J980">
            <v>1650.49</v>
          </cell>
          <cell r="L980">
            <v>78.23</v>
          </cell>
          <cell r="M980">
            <v>218.31</v>
          </cell>
          <cell r="N980">
            <v>96.37</v>
          </cell>
          <cell r="T980">
            <v>2043.4</v>
          </cell>
        </row>
        <row r="981">
          <cell r="F981" t="str">
            <v>RE_GR.EN_TRADE</v>
          </cell>
          <cell r="J981">
            <v>302.52999999999997</v>
          </cell>
          <cell r="L981">
            <v>0.72</v>
          </cell>
          <cell r="T981">
            <v>303.25</v>
          </cell>
        </row>
        <row r="982">
          <cell r="F982" t="str">
            <v>RE_TZ</v>
          </cell>
          <cell r="H982">
            <v>0.33</v>
          </cell>
          <cell r="J982">
            <v>55.61</v>
          </cell>
          <cell r="K982">
            <v>479.14</v>
          </cell>
          <cell r="L982">
            <v>74.31</v>
          </cell>
          <cell r="M982">
            <v>2.04</v>
          </cell>
          <cell r="N982">
            <v>1.47</v>
          </cell>
          <cell r="O982">
            <v>17.38</v>
          </cell>
          <cell r="P982">
            <v>9.92</v>
          </cell>
          <cell r="R982">
            <v>163.05000000000001</v>
          </cell>
          <cell r="T982">
            <v>803.25</v>
          </cell>
        </row>
        <row r="983">
          <cell r="F983" t="str">
            <v>REAR</v>
          </cell>
          <cell r="J983">
            <v>26.02</v>
          </cell>
          <cell r="O983">
            <v>17.149999999999999</v>
          </cell>
          <cell r="P983">
            <v>9.92</v>
          </cell>
          <cell r="T983">
            <v>53.09</v>
          </cell>
        </row>
        <row r="984">
          <cell r="F984" t="str">
            <v>RECI</v>
          </cell>
          <cell r="K984">
            <v>466.31</v>
          </cell>
          <cell r="T984">
            <v>466.31</v>
          </cell>
        </row>
        <row r="985">
          <cell r="F985" t="str">
            <v>RECI.AT</v>
          </cell>
          <cell r="K985">
            <v>256.33999999999997</v>
          </cell>
          <cell r="T985">
            <v>256.33999999999997</v>
          </cell>
        </row>
        <row r="986">
          <cell r="F986" t="str">
            <v>RECI.BT</v>
          </cell>
          <cell r="K986">
            <v>8.32</v>
          </cell>
          <cell r="T986">
            <v>8.32</v>
          </cell>
        </row>
        <row r="987">
          <cell r="F987" t="str">
            <v>RECI.MT</v>
          </cell>
          <cell r="K987">
            <v>201.65</v>
          </cell>
          <cell r="T987">
            <v>201.65</v>
          </cell>
        </row>
        <row r="988">
          <cell r="F988" t="str">
            <v>RECONV</v>
          </cell>
          <cell r="H988">
            <v>0.33</v>
          </cell>
          <cell r="J988">
            <v>29.59</v>
          </cell>
          <cell r="L988">
            <v>73.59</v>
          </cell>
          <cell r="M988">
            <v>2.04</v>
          </cell>
          <cell r="N988">
            <v>1.47</v>
          </cell>
          <cell r="T988">
            <v>107.02</v>
          </cell>
        </row>
        <row r="989">
          <cell r="F989" t="str">
            <v>RECV</v>
          </cell>
          <cell r="R989">
            <v>23.59</v>
          </cell>
          <cell r="T989">
            <v>23.59</v>
          </cell>
        </row>
        <row r="990">
          <cell r="F990" t="str">
            <v>RECV.BT</v>
          </cell>
          <cell r="R990">
            <v>23.59</v>
          </cell>
          <cell r="T990">
            <v>23.59</v>
          </cell>
        </row>
        <row r="991">
          <cell r="F991" t="str">
            <v>RECVD_TOT</v>
          </cell>
          <cell r="L991">
            <v>1.44</v>
          </cell>
          <cell r="O991">
            <v>0.23</v>
          </cell>
          <cell r="T991">
            <v>1.67</v>
          </cell>
        </row>
        <row r="992">
          <cell r="F992" t="str">
            <v>RECVD_TZ</v>
          </cell>
          <cell r="L992">
            <v>0.72</v>
          </cell>
          <cell r="O992">
            <v>0.23</v>
          </cell>
          <cell r="T992">
            <v>0.95</v>
          </cell>
        </row>
        <row r="993">
          <cell r="F993" t="str">
            <v>RER</v>
          </cell>
          <cell r="J993">
            <v>1953.02</v>
          </cell>
          <cell r="L993">
            <v>78.23</v>
          </cell>
          <cell r="M993">
            <v>218.31</v>
          </cell>
          <cell r="N993">
            <v>96.37</v>
          </cell>
          <cell r="T993">
            <v>2345.9299999999998</v>
          </cell>
        </row>
        <row r="994">
          <cell r="F994" t="str">
            <v>RER.EN_DISTR</v>
          </cell>
          <cell r="J994">
            <v>1650.49</v>
          </cell>
          <cell r="L994">
            <v>78.23</v>
          </cell>
          <cell r="M994">
            <v>218.31</v>
          </cell>
          <cell r="N994">
            <v>96.37</v>
          </cell>
          <cell r="T994">
            <v>2043.4</v>
          </cell>
        </row>
        <row r="995">
          <cell r="F995" t="str">
            <v>RER.EN_TRADE</v>
          </cell>
          <cell r="J995">
            <v>302.52999999999997</v>
          </cell>
          <cell r="T995">
            <v>302.52999999999997</v>
          </cell>
        </row>
        <row r="996">
          <cell r="F996" t="str">
            <v>RET_ATTFIN_TOT</v>
          </cell>
          <cell r="L996">
            <v>7.25</v>
          </cell>
          <cell r="Q996">
            <v>1.9</v>
          </cell>
          <cell r="T996">
            <v>9.15</v>
          </cell>
        </row>
        <row r="997">
          <cell r="F997" t="str">
            <v>RETR</v>
          </cell>
          <cell r="K997">
            <v>12.83</v>
          </cell>
          <cell r="T997">
            <v>12.83</v>
          </cell>
        </row>
        <row r="998">
          <cell r="F998" t="str">
            <v>RETTATTFIN_EB</v>
          </cell>
          <cell r="L998">
            <v>7.25</v>
          </cell>
          <cell r="Q998">
            <v>1.9</v>
          </cell>
          <cell r="T998">
            <v>9.15</v>
          </cell>
        </row>
        <row r="999">
          <cell r="F999" t="str">
            <v>RIC_ES_TOT</v>
          </cell>
          <cell r="G999">
            <v>1.2</v>
          </cell>
          <cell r="H999">
            <v>1.03</v>
          </cell>
          <cell r="I999">
            <v>1584.39</v>
          </cell>
          <cell r="J999">
            <v>2000.81</v>
          </cell>
          <cell r="K999">
            <v>584</v>
          </cell>
          <cell r="L999">
            <v>156.69</v>
          </cell>
          <cell r="M999">
            <v>226.33</v>
          </cell>
          <cell r="N999">
            <v>98.01</v>
          </cell>
          <cell r="O999">
            <v>18.989999999999998</v>
          </cell>
          <cell r="P999">
            <v>9.92</v>
          </cell>
          <cell r="R999">
            <v>167.15</v>
          </cell>
          <cell r="S999">
            <v>19.79</v>
          </cell>
          <cell r="T999">
            <v>4868.3100000000004</v>
          </cell>
        </row>
        <row r="1000">
          <cell r="F1000" t="str">
            <v>RICESTOT_EB</v>
          </cell>
          <cell r="G1000">
            <v>1.2</v>
          </cell>
          <cell r="H1000">
            <v>1.03</v>
          </cell>
          <cell r="I1000">
            <v>1584.39</v>
          </cell>
          <cell r="J1000">
            <v>2000.81</v>
          </cell>
          <cell r="K1000">
            <v>584</v>
          </cell>
          <cell r="L1000">
            <v>156.69</v>
          </cell>
          <cell r="M1000">
            <v>226.33</v>
          </cell>
          <cell r="N1000">
            <v>98.01</v>
          </cell>
          <cell r="O1000">
            <v>18.989999999999998</v>
          </cell>
          <cell r="P1000">
            <v>9.92</v>
          </cell>
          <cell r="R1000">
            <v>167.15</v>
          </cell>
          <cell r="S1000">
            <v>19.79</v>
          </cell>
          <cell r="T1000">
            <v>4868.3100000000004</v>
          </cell>
        </row>
        <row r="1001">
          <cell r="F1001" t="str">
            <v>RIS</v>
          </cell>
          <cell r="G1001">
            <v>-0.42</v>
          </cell>
          <cell r="H1001">
            <v>-1.73</v>
          </cell>
          <cell r="I1001">
            <v>10.119999999999999</v>
          </cell>
          <cell r="J1001">
            <v>229.75</v>
          </cell>
          <cell r="K1001">
            <v>-6.44</v>
          </cell>
          <cell r="L1001">
            <v>31.7</v>
          </cell>
          <cell r="M1001">
            <v>17.96</v>
          </cell>
          <cell r="N1001">
            <v>3.7</v>
          </cell>
          <cell r="O1001">
            <v>4.3</v>
          </cell>
          <cell r="P1001">
            <v>-0.83</v>
          </cell>
          <cell r="Q1001">
            <v>-10.97</v>
          </cell>
          <cell r="R1001">
            <v>26.49</v>
          </cell>
          <cell r="T1001">
            <v>303.63</v>
          </cell>
        </row>
        <row r="1002">
          <cell r="F1002" t="str">
            <v>RIS_CIV</v>
          </cell>
          <cell r="G1002">
            <v>-0.42</v>
          </cell>
          <cell r="H1002">
            <v>-1.73</v>
          </cell>
          <cell r="I1002">
            <v>10.050000000000001</v>
          </cell>
          <cell r="J1002">
            <v>212.86</v>
          </cell>
          <cell r="K1002">
            <v>-6.94</v>
          </cell>
          <cell r="L1002">
            <v>24.83</v>
          </cell>
          <cell r="M1002">
            <v>13.81</v>
          </cell>
          <cell r="N1002">
            <v>0.69</v>
          </cell>
          <cell r="O1002">
            <v>4.3</v>
          </cell>
          <cell r="P1002">
            <v>-0.83</v>
          </cell>
          <cell r="Q1002">
            <v>-10.97</v>
          </cell>
          <cell r="R1002">
            <v>26.49</v>
          </cell>
          <cell r="T1002">
            <v>272.14</v>
          </cell>
        </row>
        <row r="1003">
          <cell r="F1003" t="str">
            <v>RIS_CONS_TZ_I</v>
          </cell>
          <cell r="I1003">
            <v>3.73</v>
          </cell>
          <cell r="O1003">
            <v>6.61</v>
          </cell>
          <cell r="P1003">
            <v>17.98</v>
          </cell>
          <cell r="T1003">
            <v>28.32</v>
          </cell>
        </row>
        <row r="1004">
          <cell r="F1004" t="str">
            <v>RIS_CONS_TZ_I.APE</v>
          </cell>
          <cell r="I1004">
            <v>2.59</v>
          </cell>
          <cell r="O1004">
            <v>6.88</v>
          </cell>
          <cell r="T1004">
            <v>9.4700000000000006</v>
          </cell>
        </row>
        <row r="1005">
          <cell r="F1005" t="str">
            <v>RIS_CONS_TZ_I.CHI</v>
          </cell>
          <cell r="I1005">
            <v>3.73</v>
          </cell>
          <cell r="O1005">
            <v>6.61</v>
          </cell>
          <cell r="P1005">
            <v>17.98</v>
          </cell>
          <cell r="T1005">
            <v>28.32</v>
          </cell>
        </row>
        <row r="1006">
          <cell r="F1006" t="str">
            <v>RIS_CONS_TZ_I.MOV</v>
          </cell>
          <cell r="I1006">
            <v>1.1399999999999999</v>
          </cell>
          <cell r="O1006">
            <v>-0.27</v>
          </cell>
          <cell r="P1006">
            <v>17.98</v>
          </cell>
          <cell r="T1006">
            <v>18.850000000000001</v>
          </cell>
        </row>
        <row r="1007">
          <cell r="F1007" t="str">
            <v>RIS_CONS_TZ_I.STO</v>
          </cell>
          <cell r="I1007">
            <v>3.73</v>
          </cell>
          <cell r="O1007">
            <v>6.61</v>
          </cell>
          <cell r="P1007">
            <v>17.98</v>
          </cell>
          <cell r="T1007">
            <v>28.32</v>
          </cell>
        </row>
        <row r="1008">
          <cell r="F1008" t="str">
            <v>RIS_DIV</v>
          </cell>
          <cell r="G1008">
            <v>-1.05</v>
          </cell>
          <cell r="I1008">
            <v>25.24</v>
          </cell>
          <cell r="J1008">
            <v>956.95</v>
          </cell>
          <cell r="K1008">
            <v>0.62</v>
          </cell>
          <cell r="L1008">
            <v>302.14999999999998</v>
          </cell>
          <cell r="M1008">
            <v>-17.96</v>
          </cell>
          <cell r="N1008">
            <v>27.01</v>
          </cell>
          <cell r="O1008">
            <v>21.75</v>
          </cell>
          <cell r="P1008">
            <v>-44.65</v>
          </cell>
          <cell r="Q1008">
            <v>-34.03</v>
          </cell>
          <cell r="S1008">
            <v>3.58</v>
          </cell>
          <cell r="T1008">
            <v>1239.6099999999999</v>
          </cell>
        </row>
        <row r="1009">
          <cell r="F1009" t="str">
            <v>RIS_DIV.AM</v>
          </cell>
          <cell r="H1009">
            <v>-2.14</v>
          </cell>
          <cell r="I1009">
            <v>1.1200000000000001</v>
          </cell>
          <cell r="L1009">
            <v>0.02</v>
          </cell>
          <cell r="M1009">
            <v>-26.34</v>
          </cell>
          <cell r="O1009">
            <v>5.01</v>
          </cell>
          <cell r="P1009">
            <v>-4.13</v>
          </cell>
          <cell r="Q1009">
            <v>0.03</v>
          </cell>
          <cell r="S1009">
            <v>3.58</v>
          </cell>
          <cell r="T1009">
            <v>-22.85</v>
          </cell>
        </row>
        <row r="1010">
          <cell r="F1010" t="str">
            <v>RIS_DIV.APE</v>
          </cell>
          <cell r="G1010">
            <v>0.52</v>
          </cell>
          <cell r="H1010">
            <v>2.14</v>
          </cell>
          <cell r="I1010">
            <v>1.1499999999999999</v>
          </cell>
          <cell r="J1010">
            <v>253.42</v>
          </cell>
          <cell r="K1010">
            <v>0.62</v>
          </cell>
          <cell r="L1010">
            <v>207.49</v>
          </cell>
          <cell r="M1010">
            <v>8.3800000000000008</v>
          </cell>
          <cell r="N1010">
            <v>7.15</v>
          </cell>
          <cell r="O1010">
            <v>16.739999999999998</v>
          </cell>
          <cell r="P1010">
            <v>-40.520000000000003</v>
          </cell>
          <cell r="Q1010">
            <v>8.08</v>
          </cell>
          <cell r="T1010">
            <v>465.17</v>
          </cell>
        </row>
        <row r="1011">
          <cell r="F1011" t="str">
            <v>RIS_DIV.CHI</v>
          </cell>
          <cell r="G1011">
            <v>-1.05</v>
          </cell>
          <cell r="I1011">
            <v>25.24</v>
          </cell>
          <cell r="J1011">
            <v>956.95</v>
          </cell>
          <cell r="K1011">
            <v>0.62</v>
          </cell>
          <cell r="L1011">
            <v>302.14999999999998</v>
          </cell>
          <cell r="M1011">
            <v>-17.96</v>
          </cell>
          <cell r="N1011">
            <v>27.01</v>
          </cell>
          <cell r="O1011">
            <v>21.75</v>
          </cell>
          <cell r="P1011">
            <v>-44.65</v>
          </cell>
          <cell r="Q1011">
            <v>-34.03</v>
          </cell>
          <cell r="S1011">
            <v>3.58</v>
          </cell>
          <cell r="T1011">
            <v>1239.6099999999999</v>
          </cell>
        </row>
        <row r="1012">
          <cell r="F1012" t="str">
            <v>RIS_DIV.DIV</v>
          </cell>
          <cell r="K1012">
            <v>40.33</v>
          </cell>
          <cell r="T1012">
            <v>40.33</v>
          </cell>
        </row>
        <row r="1013">
          <cell r="F1013" t="str">
            <v>RIS_DIV.STO</v>
          </cell>
          <cell r="G1013">
            <v>-1.05</v>
          </cell>
          <cell r="I1013">
            <v>25.24</v>
          </cell>
          <cell r="J1013">
            <v>956.95</v>
          </cell>
          <cell r="K1013">
            <v>0.62</v>
          </cell>
          <cell r="L1013">
            <v>302.14999999999998</v>
          </cell>
          <cell r="M1013">
            <v>-17.96</v>
          </cell>
          <cell r="N1013">
            <v>27.01</v>
          </cell>
          <cell r="O1013">
            <v>21.75</v>
          </cell>
          <cell r="P1013">
            <v>-44.65</v>
          </cell>
          <cell r="Q1013">
            <v>-34.03</v>
          </cell>
          <cell r="S1013">
            <v>3.58</v>
          </cell>
          <cell r="T1013">
            <v>1239.6099999999999</v>
          </cell>
        </row>
        <row r="1014">
          <cell r="F1014" t="str">
            <v>RIS_DIV.UTILE</v>
          </cell>
          <cell r="G1014">
            <v>-1.57</v>
          </cell>
          <cell r="I1014">
            <v>22.97</v>
          </cell>
          <cell r="J1014">
            <v>703.53</v>
          </cell>
          <cell r="K1014">
            <v>40.33</v>
          </cell>
          <cell r="L1014">
            <v>94.64</v>
          </cell>
          <cell r="N1014">
            <v>19.87</v>
          </cell>
          <cell r="Q1014">
            <v>-42.14</v>
          </cell>
          <cell r="T1014">
            <v>837.63</v>
          </cell>
        </row>
        <row r="1015">
          <cell r="F1015" t="str">
            <v>RIS_EST_TOT</v>
          </cell>
          <cell r="G1015">
            <v>1.1499999999999999</v>
          </cell>
          <cell r="H1015">
            <v>2.39</v>
          </cell>
          <cell r="I1015">
            <v>12.56</v>
          </cell>
          <cell r="J1015">
            <v>99.92</v>
          </cell>
          <cell r="K1015">
            <v>3.03</v>
          </cell>
          <cell r="L1015">
            <v>16.47</v>
          </cell>
          <cell r="M1015">
            <v>9.1999999999999993</v>
          </cell>
          <cell r="N1015">
            <v>10.76</v>
          </cell>
          <cell r="O1015">
            <v>4.25</v>
          </cell>
          <cell r="P1015">
            <v>2.2799999999999998</v>
          </cell>
          <cell r="Q1015">
            <v>0.05</v>
          </cell>
          <cell r="R1015">
            <v>10.73</v>
          </cell>
          <cell r="S1015">
            <v>14.85</v>
          </cell>
          <cell r="T1015">
            <v>187.64</v>
          </cell>
        </row>
        <row r="1016">
          <cell r="F1016" t="str">
            <v>RIS_EST_TOT.ESERCIZIO</v>
          </cell>
          <cell r="G1016">
            <v>1.1499999999999999</v>
          </cell>
          <cell r="H1016">
            <v>2.39</v>
          </cell>
          <cell r="I1016">
            <v>12.56</v>
          </cell>
          <cell r="J1016">
            <v>99.92</v>
          </cell>
          <cell r="K1016">
            <v>3.03</v>
          </cell>
          <cell r="L1016">
            <v>16.47</v>
          </cell>
          <cell r="M1016">
            <v>9.1999999999999993</v>
          </cell>
          <cell r="N1016">
            <v>10.76</v>
          </cell>
          <cell r="O1016">
            <v>4.25</v>
          </cell>
          <cell r="P1016">
            <v>2.2799999999999998</v>
          </cell>
          <cell r="Q1016">
            <v>0.05</v>
          </cell>
          <cell r="R1016">
            <v>10.73</v>
          </cell>
          <cell r="S1016">
            <v>14.85</v>
          </cell>
          <cell r="T1016">
            <v>187.64</v>
          </cell>
        </row>
        <row r="1017">
          <cell r="F1017" t="str">
            <v>RIS_PER</v>
          </cell>
          <cell r="G1017">
            <v>-0.42</v>
          </cell>
          <cell r="H1017">
            <v>-1.73</v>
          </cell>
          <cell r="I1017">
            <v>10.119999999999999</v>
          </cell>
          <cell r="J1017">
            <v>229.75</v>
          </cell>
          <cell r="K1017">
            <v>-6.44</v>
          </cell>
          <cell r="L1017">
            <v>31.7</v>
          </cell>
          <cell r="M1017">
            <v>17.96</v>
          </cell>
          <cell r="N1017">
            <v>3.7</v>
          </cell>
          <cell r="O1017">
            <v>4.3</v>
          </cell>
          <cell r="P1017">
            <v>-0.83</v>
          </cell>
          <cell r="Q1017">
            <v>-10.97</v>
          </cell>
          <cell r="R1017">
            <v>26.49</v>
          </cell>
          <cell r="T1017">
            <v>303.63</v>
          </cell>
        </row>
        <row r="1018">
          <cell r="F1018" t="str">
            <v>RIS_TOT</v>
          </cell>
          <cell r="G1018">
            <v>-1.05</v>
          </cell>
          <cell r="I1018">
            <v>25.86</v>
          </cell>
          <cell r="J1018">
            <v>2928.95</v>
          </cell>
          <cell r="K1018">
            <v>1.49</v>
          </cell>
          <cell r="L1018">
            <v>510.69</v>
          </cell>
          <cell r="M1018">
            <v>-17.96</v>
          </cell>
          <cell r="N1018">
            <v>165.48</v>
          </cell>
          <cell r="O1018">
            <v>21.75</v>
          </cell>
          <cell r="P1018">
            <v>-44.65</v>
          </cell>
          <cell r="Q1018">
            <v>-34.03</v>
          </cell>
          <cell r="S1018">
            <v>6.8</v>
          </cell>
          <cell r="T1018">
            <v>3563.33</v>
          </cell>
        </row>
        <row r="1019">
          <cell r="F1019" t="str">
            <v>RISESTTOT_EB</v>
          </cell>
          <cell r="G1019">
            <v>1.1499999999999999</v>
          </cell>
          <cell r="H1019">
            <v>2.39</v>
          </cell>
          <cell r="I1019">
            <v>12.56</v>
          </cell>
          <cell r="J1019">
            <v>99.92</v>
          </cell>
          <cell r="K1019">
            <v>3.03</v>
          </cell>
          <cell r="L1019">
            <v>16.47</v>
          </cell>
          <cell r="M1019">
            <v>9.1999999999999993</v>
          </cell>
          <cell r="N1019">
            <v>10.76</v>
          </cell>
          <cell r="O1019">
            <v>4.25</v>
          </cell>
          <cell r="P1019">
            <v>2.2799999999999998</v>
          </cell>
          <cell r="Q1019">
            <v>0.05</v>
          </cell>
          <cell r="R1019">
            <v>10.73</v>
          </cell>
          <cell r="S1019">
            <v>14.85</v>
          </cell>
          <cell r="T1019">
            <v>187.64</v>
          </cell>
        </row>
        <row r="1020">
          <cell r="F1020" t="str">
            <v>RISPER_EB</v>
          </cell>
          <cell r="G1020">
            <v>-0.42</v>
          </cell>
          <cell r="H1020">
            <v>-1.73</v>
          </cell>
          <cell r="I1020">
            <v>10.119999999999999</v>
          </cell>
          <cell r="J1020">
            <v>229.75</v>
          </cell>
          <cell r="K1020">
            <v>-6.44</v>
          </cell>
          <cell r="L1020">
            <v>31.7</v>
          </cell>
          <cell r="M1020">
            <v>17.96</v>
          </cell>
          <cell r="N1020">
            <v>3.7</v>
          </cell>
          <cell r="O1020">
            <v>4.3</v>
          </cell>
          <cell r="P1020">
            <v>-0.83</v>
          </cell>
          <cell r="Q1020">
            <v>-10.97</v>
          </cell>
          <cell r="R1020">
            <v>26.49</v>
          </cell>
          <cell r="T1020">
            <v>303.63</v>
          </cell>
        </row>
        <row r="1021">
          <cell r="F1021" t="str">
            <v>RISULTATO</v>
          </cell>
          <cell r="G1021">
            <v>-0.42</v>
          </cell>
          <cell r="H1021">
            <v>-1.73</v>
          </cell>
          <cell r="I1021">
            <v>10.119999999999999</v>
          </cell>
          <cell r="J1021">
            <v>229.75</v>
          </cell>
          <cell r="K1021">
            <v>-6.44</v>
          </cell>
          <cell r="L1021">
            <v>31.7</v>
          </cell>
          <cell r="M1021">
            <v>17.96</v>
          </cell>
          <cell r="N1021">
            <v>3.7</v>
          </cell>
          <cell r="O1021">
            <v>4.3</v>
          </cell>
          <cell r="P1021">
            <v>-0.83</v>
          </cell>
          <cell r="Q1021">
            <v>-10.97</v>
          </cell>
          <cell r="R1021">
            <v>26.49</v>
          </cell>
          <cell r="T1021">
            <v>303.63</v>
          </cell>
        </row>
        <row r="1022">
          <cell r="F1022" t="str">
            <v>RO</v>
          </cell>
          <cell r="G1022">
            <v>-0.43</v>
          </cell>
          <cell r="H1022">
            <v>-1.73</v>
          </cell>
          <cell r="I1022">
            <v>17.78</v>
          </cell>
          <cell r="J1022">
            <v>470.13</v>
          </cell>
          <cell r="K1022">
            <v>-5.65</v>
          </cell>
          <cell r="L1022">
            <v>58.38</v>
          </cell>
          <cell r="M1022">
            <v>42.78</v>
          </cell>
          <cell r="N1022">
            <v>11.8</v>
          </cell>
          <cell r="O1022">
            <v>7.54</v>
          </cell>
          <cell r="P1022">
            <v>3.4</v>
          </cell>
          <cell r="Q1022">
            <v>-6.34</v>
          </cell>
          <cell r="R1022">
            <v>62.65</v>
          </cell>
          <cell r="T1022">
            <v>660.31</v>
          </cell>
        </row>
        <row r="1023">
          <cell r="F1023" t="str">
            <v>RO_EB</v>
          </cell>
          <cell r="G1023">
            <v>-0.43</v>
          </cell>
          <cell r="H1023">
            <v>-1.73</v>
          </cell>
          <cell r="I1023">
            <v>17.78</v>
          </cell>
          <cell r="J1023">
            <v>470.13</v>
          </cell>
          <cell r="K1023">
            <v>-5.65</v>
          </cell>
          <cell r="L1023">
            <v>58.38</v>
          </cell>
          <cell r="M1023">
            <v>42.78</v>
          </cell>
          <cell r="N1023">
            <v>11.8</v>
          </cell>
          <cell r="O1023">
            <v>7.54</v>
          </cell>
          <cell r="P1023">
            <v>3.4</v>
          </cell>
          <cell r="Q1023">
            <v>-6.34</v>
          </cell>
          <cell r="R1023">
            <v>62.65</v>
          </cell>
          <cell r="T1023">
            <v>660.31</v>
          </cell>
        </row>
        <row r="1024">
          <cell r="F1024" t="str">
            <v>RRIM</v>
          </cell>
          <cell r="G1024">
            <v>0.1</v>
          </cell>
          <cell r="T1024">
            <v>0.1</v>
          </cell>
        </row>
        <row r="1025">
          <cell r="F1025" t="str">
            <v>RVE_TOT</v>
          </cell>
          <cell r="H1025">
            <v>0.33</v>
          </cell>
          <cell r="J1025">
            <v>2008.63</v>
          </cell>
          <cell r="K1025">
            <v>479.14</v>
          </cell>
          <cell r="L1025">
            <v>153.26</v>
          </cell>
          <cell r="M1025">
            <v>220.35</v>
          </cell>
          <cell r="N1025">
            <v>97.83</v>
          </cell>
          <cell r="O1025">
            <v>17.38</v>
          </cell>
          <cell r="P1025">
            <v>9.92</v>
          </cell>
          <cell r="R1025">
            <v>163.05000000000001</v>
          </cell>
          <cell r="T1025">
            <v>3149.89</v>
          </cell>
        </row>
        <row r="1026">
          <cell r="F1026" t="str">
            <v>RVETOT_EB</v>
          </cell>
          <cell r="H1026">
            <v>0.33</v>
          </cell>
          <cell r="J1026">
            <v>2008.63</v>
          </cell>
          <cell r="K1026">
            <v>479.14</v>
          </cell>
          <cell r="L1026">
            <v>153.26</v>
          </cell>
          <cell r="M1026">
            <v>220.35</v>
          </cell>
          <cell r="N1026">
            <v>97.83</v>
          </cell>
          <cell r="O1026">
            <v>17.38</v>
          </cell>
          <cell r="P1026">
            <v>9.92</v>
          </cell>
          <cell r="R1026">
            <v>163.05000000000001</v>
          </cell>
          <cell r="T1026">
            <v>3149.89</v>
          </cell>
        </row>
        <row r="1027">
          <cell r="F1027" t="str">
            <v>SVA_RIV</v>
          </cell>
          <cell r="L1027">
            <v>7.25</v>
          </cell>
          <cell r="T1027">
            <v>7.25</v>
          </cell>
        </row>
        <row r="1028">
          <cell r="F1028" t="str">
            <v>SVA_TOT</v>
          </cell>
          <cell r="L1028">
            <v>7.25</v>
          </cell>
          <cell r="Q1028">
            <v>1.9</v>
          </cell>
          <cell r="T1028">
            <v>9.15</v>
          </cell>
        </row>
        <row r="1029">
          <cell r="F1029" t="str">
            <v>SVAPART</v>
          </cell>
          <cell r="L1029">
            <v>7.25</v>
          </cell>
          <cell r="Q1029">
            <v>1.9</v>
          </cell>
          <cell r="T1029">
            <v>9.15</v>
          </cell>
        </row>
        <row r="1030">
          <cell r="F1030" t="str">
            <v>SVAPART.EGI</v>
          </cell>
          <cell r="Q1030">
            <v>1.9</v>
          </cell>
          <cell r="T1030">
            <v>1.9</v>
          </cell>
        </row>
        <row r="1031">
          <cell r="F1031" t="str">
            <v>SVAPART.EGREEN</v>
          </cell>
          <cell r="L1031">
            <v>7.25</v>
          </cell>
          <cell r="T1031">
            <v>7.25</v>
          </cell>
        </row>
        <row r="1032">
          <cell r="F1032" t="str">
            <v>T_CMU_TOT</v>
          </cell>
          <cell r="G1032">
            <v>11.25</v>
          </cell>
          <cell r="H1032">
            <v>1.89</v>
          </cell>
          <cell r="I1032">
            <v>17.05</v>
          </cell>
          <cell r="J1032">
            <v>13.18</v>
          </cell>
          <cell r="K1032">
            <v>17.64</v>
          </cell>
          <cell r="L1032">
            <v>12.26</v>
          </cell>
          <cell r="M1032">
            <v>12.82</v>
          </cell>
          <cell r="N1032">
            <v>13.03</v>
          </cell>
          <cell r="O1032">
            <v>16.34</v>
          </cell>
          <cell r="P1032">
            <v>9.35</v>
          </cell>
          <cell r="R1032">
            <v>12.85</v>
          </cell>
          <cell r="S1032">
            <v>11.98</v>
          </cell>
          <cell r="T1032">
            <v>149.63999999999999</v>
          </cell>
        </row>
        <row r="1033">
          <cell r="F1033" t="str">
            <v>T_CMUPER</v>
          </cell>
          <cell r="G1033">
            <v>63.33</v>
          </cell>
          <cell r="H1033">
            <v>17.09</v>
          </cell>
          <cell r="I1033">
            <v>79.14</v>
          </cell>
          <cell r="J1033">
            <v>99.39</v>
          </cell>
          <cell r="K1033">
            <v>90.14</v>
          </cell>
          <cell r="L1033">
            <v>89.47</v>
          </cell>
          <cell r="M1033">
            <v>92.44</v>
          </cell>
          <cell r="N1033">
            <v>92.02</v>
          </cell>
          <cell r="O1033">
            <v>83.42</v>
          </cell>
          <cell r="P1033">
            <v>61.05</v>
          </cell>
          <cell r="R1033">
            <v>12.85</v>
          </cell>
          <cell r="S1033">
            <v>44.42</v>
          </cell>
          <cell r="T1033">
            <v>824.76</v>
          </cell>
        </row>
        <row r="1034">
          <cell r="F1034" t="str">
            <v>T_CMUPER.DIRIG</v>
          </cell>
          <cell r="G1034">
            <v>30</v>
          </cell>
          <cell r="H1034">
            <v>10</v>
          </cell>
          <cell r="I1034">
            <v>47.86</v>
          </cell>
          <cell r="J1034">
            <v>56.49</v>
          </cell>
          <cell r="K1034">
            <v>59</v>
          </cell>
          <cell r="L1034">
            <v>48.24</v>
          </cell>
          <cell r="M1034">
            <v>49.29</v>
          </cell>
          <cell r="N1034">
            <v>46.12</v>
          </cell>
          <cell r="O1034">
            <v>83.42</v>
          </cell>
          <cell r="P1034">
            <v>61.05</v>
          </cell>
          <cell r="T1034">
            <v>491.47</v>
          </cell>
        </row>
        <row r="1035">
          <cell r="F1035" t="str">
            <v>T_CMUPER.IMPIEG</v>
          </cell>
          <cell r="G1035">
            <v>10</v>
          </cell>
          <cell r="H1035">
            <v>2.31</v>
          </cell>
          <cell r="I1035">
            <v>12.28</v>
          </cell>
          <cell r="J1035">
            <v>12.71</v>
          </cell>
          <cell r="K1035">
            <v>11.45</v>
          </cell>
          <cell r="L1035">
            <v>11.62</v>
          </cell>
          <cell r="M1035">
            <v>12.9</v>
          </cell>
          <cell r="N1035">
            <v>13.31</v>
          </cell>
          <cell r="R1035">
            <v>12.85</v>
          </cell>
          <cell r="S1035">
            <v>12.75</v>
          </cell>
          <cell r="T1035">
            <v>112.18</v>
          </cell>
        </row>
        <row r="1036">
          <cell r="F1036" t="str">
            <v>T_CMUPER.OPERAI</v>
          </cell>
          <cell r="G1036">
            <v>10</v>
          </cell>
          <cell r="H1036">
            <v>1.45</v>
          </cell>
          <cell r="J1036">
            <v>11.68</v>
          </cell>
          <cell r="L1036">
            <v>11.29</v>
          </cell>
          <cell r="M1036">
            <v>11.15</v>
          </cell>
          <cell r="N1036">
            <v>11.66</v>
          </cell>
          <cell r="S1036">
            <v>11.67</v>
          </cell>
          <cell r="T1036">
            <v>68.900000000000006</v>
          </cell>
        </row>
        <row r="1037">
          <cell r="F1037" t="str">
            <v>T_CMUPER.QUADRI</v>
          </cell>
          <cell r="G1037">
            <v>13.33</v>
          </cell>
          <cell r="H1037">
            <v>3.33</v>
          </cell>
          <cell r="I1037">
            <v>19</v>
          </cell>
          <cell r="J1037">
            <v>18.5</v>
          </cell>
          <cell r="K1037">
            <v>19.690000000000001</v>
          </cell>
          <cell r="L1037">
            <v>18.32</v>
          </cell>
          <cell r="M1037">
            <v>19.11</v>
          </cell>
          <cell r="N1037">
            <v>20.94</v>
          </cell>
          <cell r="S1037">
            <v>20</v>
          </cell>
          <cell r="T1037">
            <v>152.22</v>
          </cell>
        </row>
        <row r="1038">
          <cell r="F1038" t="str">
            <v>T_CON_FIN</v>
          </cell>
          <cell r="G1038">
            <v>39</v>
          </cell>
          <cell r="H1038">
            <v>95</v>
          </cell>
          <cell r="I1038">
            <v>189.5</v>
          </cell>
          <cell r="J1038">
            <v>9525</v>
          </cell>
          <cell r="K1038">
            <v>179</v>
          </cell>
          <cell r="L1038">
            <v>2239</v>
          </cell>
          <cell r="N1038">
            <v>991</v>
          </cell>
          <cell r="O1038">
            <v>212</v>
          </cell>
          <cell r="P1038">
            <v>124</v>
          </cell>
          <cell r="R1038">
            <v>949</v>
          </cell>
          <cell r="S1038">
            <v>364</v>
          </cell>
          <cell r="T1038">
            <v>14906.5</v>
          </cell>
        </row>
        <row r="1039">
          <cell r="F1039" t="str">
            <v>T_CON_FIN.DIRIG</v>
          </cell>
          <cell r="G1039">
            <v>1</v>
          </cell>
          <cell r="H1039">
            <v>1</v>
          </cell>
          <cell r="I1039">
            <v>14</v>
          </cell>
          <cell r="J1039">
            <v>97</v>
          </cell>
          <cell r="K1039">
            <v>10</v>
          </cell>
          <cell r="L1039">
            <v>16</v>
          </cell>
          <cell r="N1039">
            <v>4</v>
          </cell>
          <cell r="O1039">
            <v>38</v>
          </cell>
          <cell r="P1039">
            <v>19</v>
          </cell>
          <cell r="T1039">
            <v>200</v>
          </cell>
        </row>
        <row r="1040">
          <cell r="F1040" t="str">
            <v>T_CON_FIN.IMPIEG</v>
          </cell>
          <cell r="G1040">
            <v>27</v>
          </cell>
          <cell r="H1040">
            <v>26</v>
          </cell>
          <cell r="I1040">
            <v>115.5</v>
          </cell>
          <cell r="J1040">
            <v>4845</v>
          </cell>
          <cell r="K1040">
            <v>93</v>
          </cell>
          <cell r="L1040">
            <v>1008</v>
          </cell>
          <cell r="N1040">
            <v>499</v>
          </cell>
          <cell r="O1040">
            <v>68</v>
          </cell>
          <cell r="P1040">
            <v>31</v>
          </cell>
          <cell r="R1040">
            <v>949</v>
          </cell>
          <cell r="S1040">
            <v>80</v>
          </cell>
          <cell r="T1040">
            <v>7741.5</v>
          </cell>
        </row>
        <row r="1041">
          <cell r="F1041" t="str">
            <v>T_CON_FIN.OPERAI</v>
          </cell>
          <cell r="G1041">
            <v>2</v>
          </cell>
          <cell r="H1041">
            <v>62</v>
          </cell>
          <cell r="J1041">
            <v>3866</v>
          </cell>
          <cell r="L1041">
            <v>1043</v>
          </cell>
          <cell r="N1041">
            <v>445</v>
          </cell>
          <cell r="O1041">
            <v>106</v>
          </cell>
          <cell r="P1041">
            <v>74</v>
          </cell>
          <cell r="S1041">
            <v>281</v>
          </cell>
          <cell r="T1041">
            <v>5879</v>
          </cell>
        </row>
        <row r="1042">
          <cell r="F1042" t="str">
            <v>T_CON_FIN.QUADRI</v>
          </cell>
          <cell r="G1042">
            <v>9</v>
          </cell>
          <cell r="H1042">
            <v>6</v>
          </cell>
          <cell r="I1042">
            <v>60</v>
          </cell>
          <cell r="J1042">
            <v>717</v>
          </cell>
          <cell r="K1042">
            <v>76</v>
          </cell>
          <cell r="L1042">
            <v>172</v>
          </cell>
          <cell r="N1042">
            <v>43</v>
          </cell>
          <cell r="S1042">
            <v>3</v>
          </cell>
          <cell r="T1042">
            <v>1086</v>
          </cell>
        </row>
        <row r="1043">
          <cell r="F1043" t="str">
            <v>T_CON_MED</v>
          </cell>
          <cell r="G1043">
            <v>40</v>
          </cell>
          <cell r="H1043">
            <v>95</v>
          </cell>
          <cell r="I1043">
            <v>188.83</v>
          </cell>
          <cell r="J1043">
            <v>9519.84</v>
          </cell>
          <cell r="K1043">
            <v>176.34</v>
          </cell>
          <cell r="L1043">
            <v>2218.5500000000002</v>
          </cell>
          <cell r="M1043">
            <v>1208</v>
          </cell>
          <cell r="N1043">
            <v>989.38</v>
          </cell>
          <cell r="O1043">
            <v>194</v>
          </cell>
          <cell r="P1043">
            <v>124</v>
          </cell>
          <cell r="R1043">
            <v>949</v>
          </cell>
          <cell r="S1043">
            <v>364</v>
          </cell>
          <cell r="T1043">
            <v>16066.94</v>
          </cell>
        </row>
        <row r="1044">
          <cell r="F1044" t="str">
            <v>T_CON_MED.DIRIG</v>
          </cell>
          <cell r="G1044">
            <v>1</v>
          </cell>
          <cell r="H1044">
            <v>1</v>
          </cell>
          <cell r="I1044">
            <v>14</v>
          </cell>
          <cell r="J1044">
            <v>97</v>
          </cell>
          <cell r="K1044">
            <v>10</v>
          </cell>
          <cell r="L1044">
            <v>17</v>
          </cell>
          <cell r="M1044">
            <v>14</v>
          </cell>
          <cell r="N1044">
            <v>4</v>
          </cell>
          <cell r="O1044">
            <v>38</v>
          </cell>
          <cell r="P1044">
            <v>19</v>
          </cell>
          <cell r="T1044">
            <v>215</v>
          </cell>
        </row>
        <row r="1045">
          <cell r="F1045" t="str">
            <v>T_CON_MED.IMPIEG</v>
          </cell>
          <cell r="G1045">
            <v>28</v>
          </cell>
          <cell r="H1045">
            <v>26</v>
          </cell>
          <cell r="I1045">
            <v>114.83</v>
          </cell>
          <cell r="J1045">
            <v>4841.5</v>
          </cell>
          <cell r="K1045">
            <v>91.67</v>
          </cell>
          <cell r="L1045">
            <v>997.03</v>
          </cell>
          <cell r="M1045">
            <v>594.66999999999996</v>
          </cell>
          <cell r="N1045">
            <v>494.79</v>
          </cell>
          <cell r="O1045">
            <v>68</v>
          </cell>
          <cell r="P1045">
            <v>31</v>
          </cell>
          <cell r="R1045">
            <v>949</v>
          </cell>
          <cell r="S1045">
            <v>80</v>
          </cell>
          <cell r="T1045">
            <v>8316.49</v>
          </cell>
        </row>
        <row r="1046">
          <cell r="F1046" t="str">
            <v>T_CON_MED.OPERAI</v>
          </cell>
          <cell r="G1046">
            <v>2</v>
          </cell>
          <cell r="H1046">
            <v>62</v>
          </cell>
          <cell r="J1046">
            <v>3859.67</v>
          </cell>
          <cell r="L1046">
            <v>1034.19</v>
          </cell>
          <cell r="M1046">
            <v>543.33000000000004</v>
          </cell>
          <cell r="N1046">
            <v>447.17</v>
          </cell>
          <cell r="O1046">
            <v>88</v>
          </cell>
          <cell r="P1046">
            <v>74</v>
          </cell>
          <cell r="S1046">
            <v>281</v>
          </cell>
          <cell r="T1046">
            <v>6391.36</v>
          </cell>
        </row>
        <row r="1047">
          <cell r="F1047" t="str">
            <v>T_CON_MED.QUADRI</v>
          </cell>
          <cell r="G1047">
            <v>9</v>
          </cell>
          <cell r="H1047">
            <v>6</v>
          </cell>
          <cell r="I1047">
            <v>60</v>
          </cell>
          <cell r="J1047">
            <v>721.67</v>
          </cell>
          <cell r="K1047">
            <v>74.67</v>
          </cell>
          <cell r="L1047">
            <v>170.33</v>
          </cell>
          <cell r="M1047">
            <v>56</v>
          </cell>
          <cell r="N1047">
            <v>43.42</v>
          </cell>
          <cell r="S1047">
            <v>3</v>
          </cell>
          <cell r="T1047">
            <v>1144.0899999999999</v>
          </cell>
        </row>
        <row r="1048">
          <cell r="F1048" t="str">
            <v>TC_AE_FE_2</v>
          </cell>
          <cell r="K1048">
            <v>928.97</v>
          </cell>
          <cell r="T1048">
            <v>928.97</v>
          </cell>
        </row>
        <row r="1049">
          <cell r="F1049" t="str">
            <v>TC_AE_FE_2.CP</v>
          </cell>
          <cell r="K1049">
            <v>928.97</v>
          </cell>
          <cell r="T1049">
            <v>928.97</v>
          </cell>
        </row>
        <row r="1050">
          <cell r="F1050" t="str">
            <v>TC_CU_EP</v>
          </cell>
          <cell r="J1050">
            <v>19.87</v>
          </cell>
          <cell r="M1050">
            <v>13.66</v>
          </cell>
          <cell r="N1050">
            <v>13.44</v>
          </cell>
          <cell r="R1050">
            <v>2.64</v>
          </cell>
          <cell r="T1050">
            <v>49.61</v>
          </cell>
        </row>
        <row r="1051">
          <cell r="F1051" t="str">
            <v>TC_CU_EP.CARBONE</v>
          </cell>
          <cell r="J1051">
            <v>1.94</v>
          </cell>
          <cell r="M1051">
            <v>2.5299999999999998</v>
          </cell>
          <cell r="N1051">
            <v>2.25</v>
          </cell>
          <cell r="R1051">
            <v>2.64</v>
          </cell>
          <cell r="T1051">
            <v>9.36</v>
          </cell>
        </row>
        <row r="1052">
          <cell r="F1052" t="str">
            <v>TC_CU_EP.GASOLIO</v>
          </cell>
          <cell r="J1052">
            <v>11.6</v>
          </cell>
          <cell r="M1052">
            <v>6.44</v>
          </cell>
          <cell r="N1052">
            <v>5.93</v>
          </cell>
          <cell r="T1052">
            <v>23.97</v>
          </cell>
        </row>
        <row r="1053">
          <cell r="F1053" t="str">
            <v>TC_CU_EP.METANO</v>
          </cell>
          <cell r="J1053">
            <v>4.53</v>
          </cell>
          <cell r="M1053">
            <v>4.7</v>
          </cell>
          <cell r="N1053">
            <v>5.25</v>
          </cell>
          <cell r="T1053">
            <v>14.48</v>
          </cell>
        </row>
        <row r="1054">
          <cell r="F1054" t="str">
            <v>TC_CU_EP.ORIMULSION</v>
          </cell>
          <cell r="J1054">
            <v>1.8</v>
          </cell>
          <cell r="T1054">
            <v>1.8</v>
          </cell>
        </row>
        <row r="1055">
          <cell r="F1055" t="str">
            <v>TC_CU_EP_OLIO</v>
          </cell>
          <cell r="J1055">
            <v>7.94</v>
          </cell>
          <cell r="M1055">
            <v>8.85</v>
          </cell>
          <cell r="N1055">
            <v>3.84</v>
          </cell>
          <cell r="T1055">
            <v>20.63</v>
          </cell>
        </row>
        <row r="1056">
          <cell r="F1056" t="str">
            <v>TC_CU_EP_OLIO.OLIO_INF05</v>
          </cell>
          <cell r="J1056">
            <v>4.24</v>
          </cell>
          <cell r="M1056">
            <v>5.1100000000000003</v>
          </cell>
          <cell r="T1056">
            <v>9.35</v>
          </cell>
        </row>
        <row r="1057">
          <cell r="F1057" t="str">
            <v>TC_CU_EP_OLIO.OLIO_SUP05</v>
          </cell>
          <cell r="J1057">
            <v>3.7</v>
          </cell>
          <cell r="M1057">
            <v>3.74</v>
          </cell>
          <cell r="N1057">
            <v>3.84</v>
          </cell>
          <cell r="T1057">
            <v>11.28</v>
          </cell>
        </row>
        <row r="1058">
          <cell r="F1058" t="str">
            <v>TC_CUEP_MED</v>
          </cell>
          <cell r="J1058">
            <v>3.83</v>
          </cell>
          <cell r="M1058">
            <v>4.3499999999999996</v>
          </cell>
          <cell r="N1058">
            <v>3.23</v>
          </cell>
          <cell r="R1058">
            <v>2.82</v>
          </cell>
          <cell r="T1058">
            <v>14.23</v>
          </cell>
        </row>
        <row r="1059">
          <cell r="F1059" t="str">
            <v>TC_EP</v>
          </cell>
          <cell r="J1059">
            <v>17256.18</v>
          </cell>
          <cell r="M1059">
            <v>1130.3699999999999</v>
          </cell>
          <cell r="N1059">
            <v>1250.74</v>
          </cell>
          <cell r="R1059">
            <v>2290.92</v>
          </cell>
          <cell r="T1059">
            <v>21928.21</v>
          </cell>
        </row>
        <row r="1060">
          <cell r="F1060" t="str">
            <v>TC_EP.CARBONE</v>
          </cell>
          <cell r="J1060">
            <v>6562.99</v>
          </cell>
          <cell r="M1060">
            <v>89.5</v>
          </cell>
          <cell r="N1060">
            <v>1067.73</v>
          </cell>
          <cell r="R1060">
            <v>2290.92</v>
          </cell>
          <cell r="T1060">
            <v>10011.14</v>
          </cell>
        </row>
        <row r="1061">
          <cell r="F1061" t="str">
            <v>TC_EP.GASOLIO</v>
          </cell>
          <cell r="J1061">
            <v>59.16</v>
          </cell>
          <cell r="M1061">
            <v>2.33</v>
          </cell>
          <cell r="N1061">
            <v>4.7699999999999996</v>
          </cell>
          <cell r="T1061">
            <v>66.260000000000005</v>
          </cell>
        </row>
        <row r="1062">
          <cell r="F1062" t="str">
            <v>TC_EP.METANO</v>
          </cell>
          <cell r="J1062">
            <v>9810.1</v>
          </cell>
          <cell r="M1062">
            <v>1038.54</v>
          </cell>
          <cell r="N1062">
            <v>178.24</v>
          </cell>
          <cell r="T1062">
            <v>11026.88</v>
          </cell>
        </row>
        <row r="1063">
          <cell r="F1063" t="str">
            <v>TC_EP.ORIMULSION</v>
          </cell>
          <cell r="J1063">
            <v>823.93</v>
          </cell>
          <cell r="T1063">
            <v>823.93</v>
          </cell>
        </row>
        <row r="1064">
          <cell r="F1064" t="str">
            <v>TC_EP_OLIO</v>
          </cell>
          <cell r="J1064">
            <v>9541.3799999999992</v>
          </cell>
          <cell r="M1064">
            <v>1956.95</v>
          </cell>
          <cell r="N1064">
            <v>300.08</v>
          </cell>
          <cell r="T1064">
            <v>11798.41</v>
          </cell>
        </row>
        <row r="1065">
          <cell r="F1065" t="str">
            <v>TC_EP_OLIO.OLIO_INF05</v>
          </cell>
          <cell r="J1065">
            <v>3282.13</v>
          </cell>
          <cell r="M1065">
            <v>9.99</v>
          </cell>
          <cell r="T1065">
            <v>3292.12</v>
          </cell>
        </row>
        <row r="1066">
          <cell r="F1066" t="str">
            <v>TC_EP_OLIO.OLIO_SUP05</v>
          </cell>
          <cell r="J1066">
            <v>6259.25</v>
          </cell>
          <cell r="M1066">
            <v>1946.96</v>
          </cell>
          <cell r="N1066">
            <v>300.08</v>
          </cell>
          <cell r="T1066">
            <v>8506.2900000000009</v>
          </cell>
        </row>
        <row r="1067">
          <cell r="F1067" t="str">
            <v>TC_EP_TOT</v>
          </cell>
          <cell r="J1067">
            <v>26797.56</v>
          </cell>
          <cell r="M1067">
            <v>3087.32</v>
          </cell>
          <cell r="N1067">
            <v>1550.82</v>
          </cell>
          <cell r="R1067">
            <v>2290.92</v>
          </cell>
          <cell r="T1067">
            <v>33726.620000000003</v>
          </cell>
        </row>
        <row r="1068">
          <cell r="F1068" t="str">
            <v>TC_MCAL</v>
          </cell>
          <cell r="J1068">
            <v>1.71</v>
          </cell>
          <cell r="M1068">
            <v>1.92</v>
          </cell>
          <cell r="N1068">
            <v>1.31</v>
          </cell>
          <cell r="T1068">
            <v>4.9400000000000004</v>
          </cell>
        </row>
        <row r="1069">
          <cell r="F1069" t="str">
            <v>TC_MIX_U</v>
          </cell>
          <cell r="J1069">
            <v>63.51</v>
          </cell>
          <cell r="M1069">
            <v>35.86</v>
          </cell>
          <cell r="N1069">
            <v>81.72</v>
          </cell>
          <cell r="T1069">
            <v>181.09</v>
          </cell>
        </row>
        <row r="1070">
          <cell r="F1070" t="str">
            <v>TC_MIX_U.CARBONE</v>
          </cell>
          <cell r="J1070">
            <v>25.45</v>
          </cell>
          <cell r="M1070">
            <v>3.04</v>
          </cell>
          <cell r="N1070">
            <v>67.89</v>
          </cell>
          <cell r="T1070">
            <v>96.38</v>
          </cell>
        </row>
        <row r="1071">
          <cell r="F1071" t="str">
            <v>TC_MIX_U.GASOLIO</v>
          </cell>
          <cell r="J1071">
            <v>0.35</v>
          </cell>
          <cell r="M1071">
            <v>0.08</v>
          </cell>
          <cell r="N1071">
            <v>0.28000000000000003</v>
          </cell>
          <cell r="T1071">
            <v>0.71</v>
          </cell>
        </row>
        <row r="1072">
          <cell r="F1072" t="str">
            <v>TC_MIX_U.METANO</v>
          </cell>
          <cell r="J1072">
            <v>34.520000000000003</v>
          </cell>
          <cell r="M1072">
            <v>32.74</v>
          </cell>
          <cell r="N1072">
            <v>13.56</v>
          </cell>
          <cell r="T1072">
            <v>80.819999999999993</v>
          </cell>
        </row>
        <row r="1073">
          <cell r="F1073" t="str">
            <v>TC_MIX_U.ORIMULSION</v>
          </cell>
          <cell r="J1073">
            <v>3.19</v>
          </cell>
          <cell r="T1073">
            <v>3.19</v>
          </cell>
        </row>
        <row r="1074">
          <cell r="F1074" t="str">
            <v>TC_MIX_U_OLIO</v>
          </cell>
          <cell r="J1074">
            <v>36.49</v>
          </cell>
          <cell r="M1074">
            <v>64.13</v>
          </cell>
          <cell r="N1074">
            <v>18.28</v>
          </cell>
          <cell r="T1074">
            <v>118.9</v>
          </cell>
        </row>
        <row r="1075">
          <cell r="F1075" t="str">
            <v>TC_MIX_U_OLIO.OLIO_INF05</v>
          </cell>
          <cell r="J1075">
            <v>12.62</v>
          </cell>
          <cell r="M1075">
            <v>0.34</v>
          </cell>
          <cell r="T1075">
            <v>12.96</v>
          </cell>
        </row>
        <row r="1076">
          <cell r="F1076" t="str">
            <v>TC_MIX_U_OLIO.OLIO_SUP05</v>
          </cell>
          <cell r="J1076">
            <v>23.87</v>
          </cell>
          <cell r="M1076">
            <v>63.79</v>
          </cell>
          <cell r="N1076">
            <v>18.28</v>
          </cell>
          <cell r="T1076">
            <v>105.94</v>
          </cell>
        </row>
        <row r="1077">
          <cell r="F1077" t="str">
            <v>TC_PU_FC</v>
          </cell>
          <cell r="J1077">
            <v>45756.76</v>
          </cell>
          <cell r="M1077">
            <v>34982.58</v>
          </cell>
          <cell r="N1077">
            <v>36218.92</v>
          </cell>
          <cell r="T1077">
            <v>116958.26</v>
          </cell>
        </row>
        <row r="1078">
          <cell r="F1078" t="str">
            <v>TC_PU_FC.CARBONE</v>
          </cell>
          <cell r="J1078">
            <v>5574.33</v>
          </cell>
          <cell r="M1078">
            <v>5382.75</v>
          </cell>
          <cell r="N1078">
            <v>6454.67</v>
          </cell>
          <cell r="T1078">
            <v>17411.75</v>
          </cell>
        </row>
        <row r="1079">
          <cell r="F1079" t="str">
            <v>TC_PU_FC.GASOLIO</v>
          </cell>
          <cell r="J1079">
            <v>34787.019999999997</v>
          </cell>
          <cell r="M1079">
            <v>29580.87</v>
          </cell>
          <cell r="N1079">
            <v>29747.74</v>
          </cell>
          <cell r="T1079">
            <v>94115.63</v>
          </cell>
        </row>
        <row r="1080">
          <cell r="F1080" t="str">
            <v>TC_PU_FC.METANO</v>
          </cell>
          <cell r="J1080">
            <v>18.88</v>
          </cell>
          <cell r="M1080">
            <v>18.97</v>
          </cell>
          <cell r="N1080">
            <v>16.52</v>
          </cell>
          <cell r="T1080">
            <v>54.37</v>
          </cell>
        </row>
        <row r="1081">
          <cell r="F1081" t="str">
            <v>TC_PU_FC.ORIMULSION</v>
          </cell>
          <cell r="J1081">
            <v>5376.54</v>
          </cell>
          <cell r="T1081">
            <v>5376.54</v>
          </cell>
        </row>
        <row r="1082">
          <cell r="F1082" t="str">
            <v>TC_PU_FC_OLIO</v>
          </cell>
          <cell r="J1082">
            <v>36392.49</v>
          </cell>
          <cell r="M1082">
            <v>39947.15</v>
          </cell>
          <cell r="N1082">
            <v>17805.29</v>
          </cell>
          <cell r="T1082">
            <v>94144.93</v>
          </cell>
        </row>
        <row r="1083">
          <cell r="F1083" t="str">
            <v>TC_PU_FC_OLIO.OLIO_INF05</v>
          </cell>
          <cell r="J1083">
            <v>19686.89</v>
          </cell>
          <cell r="M1083">
            <v>22925.11</v>
          </cell>
          <cell r="T1083">
            <v>42612</v>
          </cell>
        </row>
        <row r="1084">
          <cell r="F1084" t="str">
            <v>TC_PU_FC_OLIO.OLIO_SUP05</v>
          </cell>
          <cell r="J1084">
            <v>16705.599999999999</v>
          </cell>
          <cell r="M1084">
            <v>17022.04</v>
          </cell>
          <cell r="N1084">
            <v>17805.29</v>
          </cell>
          <cell r="T1084">
            <v>51532.93</v>
          </cell>
        </row>
        <row r="1085">
          <cell r="F1085" t="str">
            <v>TC_QC</v>
          </cell>
          <cell r="J1085">
            <v>4935.16</v>
          </cell>
          <cell r="M1085">
            <v>299.91000000000003</v>
          </cell>
          <cell r="N1085">
            <v>429.51</v>
          </cell>
          <cell r="T1085">
            <v>5664.58</v>
          </cell>
        </row>
        <row r="1086">
          <cell r="F1086" t="str">
            <v>TC_QC.CARBONE</v>
          </cell>
          <cell r="J1086">
            <v>2284.94</v>
          </cell>
          <cell r="M1086">
            <v>41.99</v>
          </cell>
          <cell r="N1086">
            <v>371.85</v>
          </cell>
          <cell r="T1086">
            <v>2698.78</v>
          </cell>
        </row>
        <row r="1087">
          <cell r="F1087" t="str">
            <v>TC_QC.GASOLIO</v>
          </cell>
          <cell r="J1087">
            <v>19.72</v>
          </cell>
          <cell r="M1087">
            <v>0.51</v>
          </cell>
          <cell r="N1087">
            <v>0.95</v>
          </cell>
          <cell r="T1087">
            <v>21.18</v>
          </cell>
        </row>
        <row r="1088">
          <cell r="F1088" t="str">
            <v>TC_QC.METANO</v>
          </cell>
          <cell r="J1088">
            <v>2354.3000000000002</v>
          </cell>
          <cell r="M1088">
            <v>257.42</v>
          </cell>
          <cell r="N1088">
            <v>56.71</v>
          </cell>
          <cell r="T1088">
            <v>2668.43</v>
          </cell>
        </row>
        <row r="1089">
          <cell r="F1089" t="str">
            <v>TC_QC.ORIMULSION</v>
          </cell>
          <cell r="J1089">
            <v>276.2</v>
          </cell>
          <cell r="T1089">
            <v>276.2</v>
          </cell>
        </row>
        <row r="1090">
          <cell r="F1090" t="str">
            <v>TC_QC_OLIO</v>
          </cell>
          <cell r="J1090">
            <v>2093.42</v>
          </cell>
          <cell r="M1090">
            <v>430.2</v>
          </cell>
          <cell r="N1090">
            <v>64.75</v>
          </cell>
          <cell r="T1090">
            <v>2588.37</v>
          </cell>
        </row>
        <row r="1091">
          <cell r="F1091" t="str">
            <v>TC_QC_OLIO.OLIO_INF05</v>
          </cell>
          <cell r="J1091">
            <v>706.46</v>
          </cell>
          <cell r="M1091">
            <v>2.2200000000000002</v>
          </cell>
          <cell r="T1091">
            <v>708.68</v>
          </cell>
        </row>
        <row r="1092">
          <cell r="F1092" t="str">
            <v>TC_QC_OLIO.OLIO_SUP05</v>
          </cell>
          <cell r="J1092">
            <v>1386.96</v>
          </cell>
          <cell r="M1092">
            <v>427.97</v>
          </cell>
          <cell r="N1092">
            <v>64.75</v>
          </cell>
          <cell r="T1092">
            <v>1879.68</v>
          </cell>
        </row>
        <row r="1093">
          <cell r="F1093" t="str">
            <v>TCMUPER_EB</v>
          </cell>
          <cell r="G1093">
            <v>63.33</v>
          </cell>
          <cell r="H1093">
            <v>17.09</v>
          </cell>
          <cell r="I1093">
            <v>79.14</v>
          </cell>
          <cell r="J1093">
            <v>99.39</v>
          </cell>
          <cell r="K1093">
            <v>90.14</v>
          </cell>
          <cell r="L1093">
            <v>89.47</v>
          </cell>
          <cell r="M1093">
            <v>92.44</v>
          </cell>
          <cell r="N1093">
            <v>92.02</v>
          </cell>
          <cell r="O1093">
            <v>83.42</v>
          </cell>
          <cell r="P1093">
            <v>61.05</v>
          </cell>
          <cell r="R1093">
            <v>12.85</v>
          </cell>
          <cell r="S1093">
            <v>44.42</v>
          </cell>
          <cell r="T1093">
            <v>824.76</v>
          </cell>
        </row>
        <row r="1094">
          <cell r="F1094" t="str">
            <v>TCMUPER_EB.DIRIG</v>
          </cell>
          <cell r="G1094">
            <v>30</v>
          </cell>
          <cell r="H1094">
            <v>10</v>
          </cell>
          <cell r="I1094">
            <v>47.86</v>
          </cell>
          <cell r="J1094">
            <v>56.49</v>
          </cell>
          <cell r="K1094">
            <v>59</v>
          </cell>
          <cell r="L1094">
            <v>48.24</v>
          </cell>
          <cell r="M1094">
            <v>49.29</v>
          </cell>
          <cell r="N1094">
            <v>46.12</v>
          </cell>
          <cell r="O1094">
            <v>83.42</v>
          </cell>
          <cell r="P1094">
            <v>61.05</v>
          </cell>
          <cell r="T1094">
            <v>491.47</v>
          </cell>
        </row>
        <row r="1095">
          <cell r="F1095" t="str">
            <v>TCMUPER_EB.IMPIEG</v>
          </cell>
          <cell r="G1095">
            <v>10</v>
          </cell>
          <cell r="H1095">
            <v>2.31</v>
          </cell>
          <cell r="I1095">
            <v>12.28</v>
          </cell>
          <cell r="J1095">
            <v>12.71</v>
          </cell>
          <cell r="K1095">
            <v>11.45</v>
          </cell>
          <cell r="L1095">
            <v>11.62</v>
          </cell>
          <cell r="M1095">
            <v>12.9</v>
          </cell>
          <cell r="N1095">
            <v>13.31</v>
          </cell>
          <cell r="R1095">
            <v>12.85</v>
          </cell>
          <cell r="S1095">
            <v>12.75</v>
          </cell>
          <cell r="T1095">
            <v>112.18</v>
          </cell>
        </row>
        <row r="1096">
          <cell r="F1096" t="str">
            <v>TCMUPER_EB.OPERAI</v>
          </cell>
          <cell r="G1096">
            <v>10</v>
          </cell>
          <cell r="H1096">
            <v>1.45</v>
          </cell>
          <cell r="J1096">
            <v>11.68</v>
          </cell>
          <cell r="L1096">
            <v>11.29</v>
          </cell>
          <cell r="M1096">
            <v>11.15</v>
          </cell>
          <cell r="N1096">
            <v>11.66</v>
          </cell>
          <cell r="S1096">
            <v>11.67</v>
          </cell>
          <cell r="T1096">
            <v>68.900000000000006</v>
          </cell>
        </row>
        <row r="1097">
          <cell r="F1097" t="str">
            <v>TCMUPER_EB.QUADRI</v>
          </cell>
          <cell r="G1097">
            <v>13.33</v>
          </cell>
          <cell r="H1097">
            <v>3.33</v>
          </cell>
          <cell r="I1097">
            <v>19</v>
          </cell>
          <cell r="J1097">
            <v>18.5</v>
          </cell>
          <cell r="K1097">
            <v>19.690000000000001</v>
          </cell>
          <cell r="L1097">
            <v>18.32</v>
          </cell>
          <cell r="M1097">
            <v>19.11</v>
          </cell>
          <cell r="N1097">
            <v>20.94</v>
          </cell>
          <cell r="S1097">
            <v>20</v>
          </cell>
          <cell r="T1097">
            <v>152.22</v>
          </cell>
        </row>
        <row r="1098">
          <cell r="F1098" t="str">
            <v>TCMUTOT_EB</v>
          </cell>
          <cell r="G1098">
            <v>11.25</v>
          </cell>
          <cell r="H1098">
            <v>1.89</v>
          </cell>
          <cell r="I1098">
            <v>17.05</v>
          </cell>
          <cell r="J1098">
            <v>13.18</v>
          </cell>
          <cell r="K1098">
            <v>17.64</v>
          </cell>
          <cell r="L1098">
            <v>12.26</v>
          </cell>
          <cell r="M1098">
            <v>12.82</v>
          </cell>
          <cell r="N1098">
            <v>13.03</v>
          </cell>
          <cell r="O1098">
            <v>16.34</v>
          </cell>
          <cell r="P1098">
            <v>9.35</v>
          </cell>
          <cell r="R1098">
            <v>12.85</v>
          </cell>
          <cell r="S1098">
            <v>11.98</v>
          </cell>
          <cell r="T1098">
            <v>149.63999999999999</v>
          </cell>
        </row>
        <row r="1099">
          <cell r="F1099" t="str">
            <v>TCONFIN_EB</v>
          </cell>
          <cell r="G1099">
            <v>39</v>
          </cell>
          <cell r="H1099">
            <v>95</v>
          </cell>
          <cell r="I1099">
            <v>189.5</v>
          </cell>
          <cell r="J1099">
            <v>9525</v>
          </cell>
          <cell r="K1099">
            <v>179</v>
          </cell>
          <cell r="L1099">
            <v>2239</v>
          </cell>
          <cell r="N1099">
            <v>991</v>
          </cell>
          <cell r="O1099">
            <v>212</v>
          </cell>
          <cell r="P1099">
            <v>124</v>
          </cell>
          <cell r="R1099">
            <v>949</v>
          </cell>
          <cell r="S1099">
            <v>364</v>
          </cell>
          <cell r="T1099">
            <v>14906.5</v>
          </cell>
        </row>
        <row r="1100">
          <cell r="F1100" t="str">
            <v>TCONFIN_EB.DIRIG</v>
          </cell>
          <cell r="G1100">
            <v>1</v>
          </cell>
          <cell r="H1100">
            <v>1</v>
          </cell>
          <cell r="I1100">
            <v>14</v>
          </cell>
          <cell r="J1100">
            <v>97</v>
          </cell>
          <cell r="K1100">
            <v>10</v>
          </cell>
          <cell r="L1100">
            <v>16</v>
          </cell>
          <cell r="N1100">
            <v>4</v>
          </cell>
          <cell r="O1100">
            <v>38</v>
          </cell>
          <cell r="P1100">
            <v>19</v>
          </cell>
          <cell r="T1100">
            <v>200</v>
          </cell>
        </row>
        <row r="1101">
          <cell r="F1101" t="str">
            <v>TCONFIN_EB.IMPIEG</v>
          </cell>
          <cell r="G1101">
            <v>27</v>
          </cell>
          <cell r="H1101">
            <v>26</v>
          </cell>
          <cell r="I1101">
            <v>115.5</v>
          </cell>
          <cell r="J1101">
            <v>4845</v>
          </cell>
          <cell r="K1101">
            <v>93</v>
          </cell>
          <cell r="L1101">
            <v>1008</v>
          </cell>
          <cell r="N1101">
            <v>499</v>
          </cell>
          <cell r="O1101">
            <v>68</v>
          </cell>
          <cell r="P1101">
            <v>31</v>
          </cell>
          <cell r="R1101">
            <v>949</v>
          </cell>
          <cell r="S1101">
            <v>80</v>
          </cell>
          <cell r="T1101">
            <v>7741.5</v>
          </cell>
        </row>
        <row r="1102">
          <cell r="F1102" t="str">
            <v>TCONFIN_EB.OPERAI</v>
          </cell>
          <cell r="G1102">
            <v>2</v>
          </cell>
          <cell r="H1102">
            <v>62</v>
          </cell>
          <cell r="J1102">
            <v>3866</v>
          </cell>
          <cell r="L1102">
            <v>1043</v>
          </cell>
          <cell r="N1102">
            <v>445</v>
          </cell>
          <cell r="O1102">
            <v>106</v>
          </cell>
          <cell r="P1102">
            <v>74</v>
          </cell>
          <cell r="S1102">
            <v>281</v>
          </cell>
          <cell r="T1102">
            <v>5879</v>
          </cell>
        </row>
        <row r="1103">
          <cell r="F1103" t="str">
            <v>TCONFIN_EB.QUADRI</v>
          </cell>
          <cell r="G1103">
            <v>9</v>
          </cell>
          <cell r="H1103">
            <v>6</v>
          </cell>
          <cell r="I1103">
            <v>60</v>
          </cell>
          <cell r="J1103">
            <v>717</v>
          </cell>
          <cell r="K1103">
            <v>76</v>
          </cell>
          <cell r="L1103">
            <v>172</v>
          </cell>
          <cell r="N1103">
            <v>43</v>
          </cell>
          <cell r="S1103">
            <v>3</v>
          </cell>
          <cell r="T1103">
            <v>1086</v>
          </cell>
        </row>
        <row r="1104">
          <cell r="F1104" t="str">
            <v>TCONMED_EB</v>
          </cell>
          <cell r="G1104">
            <v>40</v>
          </cell>
          <cell r="H1104">
            <v>95</v>
          </cell>
          <cell r="I1104">
            <v>188.83</v>
          </cell>
          <cell r="J1104">
            <v>9519.84</v>
          </cell>
          <cell r="K1104">
            <v>176.34</v>
          </cell>
          <cell r="L1104">
            <v>2218.5500000000002</v>
          </cell>
          <cell r="M1104">
            <v>1208</v>
          </cell>
          <cell r="N1104">
            <v>989.38</v>
          </cell>
          <cell r="O1104">
            <v>194</v>
          </cell>
          <cell r="P1104">
            <v>124</v>
          </cell>
          <cell r="R1104">
            <v>949</v>
          </cell>
          <cell r="S1104">
            <v>364</v>
          </cell>
          <cell r="T1104">
            <v>16066.94</v>
          </cell>
        </row>
        <row r="1105">
          <cell r="F1105" t="str">
            <v>TCONMED_EB.DIRIG</v>
          </cell>
          <cell r="G1105">
            <v>1</v>
          </cell>
          <cell r="H1105">
            <v>1</v>
          </cell>
          <cell r="I1105">
            <v>14</v>
          </cell>
          <cell r="J1105">
            <v>97</v>
          </cell>
          <cell r="K1105">
            <v>10</v>
          </cell>
          <cell r="L1105">
            <v>17</v>
          </cell>
          <cell r="M1105">
            <v>14</v>
          </cell>
          <cell r="N1105">
            <v>4</v>
          </cell>
          <cell r="O1105">
            <v>38</v>
          </cell>
          <cell r="P1105">
            <v>19</v>
          </cell>
          <cell r="T1105">
            <v>215</v>
          </cell>
        </row>
        <row r="1106">
          <cell r="F1106" t="str">
            <v>TCONMED_EB.IMPIEG</v>
          </cell>
          <cell r="G1106">
            <v>28</v>
          </cell>
          <cell r="H1106">
            <v>26</v>
          </cell>
          <cell r="I1106">
            <v>114.83</v>
          </cell>
          <cell r="J1106">
            <v>4841.5</v>
          </cell>
          <cell r="K1106">
            <v>91.67</v>
          </cell>
          <cell r="L1106">
            <v>997.03</v>
          </cell>
          <cell r="M1106">
            <v>594.66999999999996</v>
          </cell>
          <cell r="N1106">
            <v>494.79</v>
          </cell>
          <cell r="O1106">
            <v>68</v>
          </cell>
          <cell r="P1106">
            <v>31</v>
          </cell>
          <cell r="R1106">
            <v>949</v>
          </cell>
          <cell r="S1106">
            <v>80</v>
          </cell>
          <cell r="T1106">
            <v>8316.49</v>
          </cell>
        </row>
        <row r="1107">
          <cell r="F1107" t="str">
            <v>TCONMED_EB.OPERAI</v>
          </cell>
          <cell r="G1107">
            <v>2</v>
          </cell>
          <cell r="H1107">
            <v>62</v>
          </cell>
          <cell r="J1107">
            <v>3859.67</v>
          </cell>
          <cell r="L1107">
            <v>1034.19</v>
          </cell>
          <cell r="M1107">
            <v>543.33000000000004</v>
          </cell>
          <cell r="N1107">
            <v>447.17</v>
          </cell>
          <cell r="O1107">
            <v>88</v>
          </cell>
          <cell r="P1107">
            <v>74</v>
          </cell>
          <cell r="S1107">
            <v>281</v>
          </cell>
          <cell r="T1107">
            <v>6391.36</v>
          </cell>
        </row>
        <row r="1108">
          <cell r="F1108" t="str">
            <v>TCONMED_EB.QUADRI</v>
          </cell>
          <cell r="G1108">
            <v>9</v>
          </cell>
          <cell r="H1108">
            <v>6</v>
          </cell>
          <cell r="I1108">
            <v>60</v>
          </cell>
          <cell r="J1108">
            <v>721.67</v>
          </cell>
          <cell r="K1108">
            <v>74.67</v>
          </cell>
          <cell r="L1108">
            <v>170.33</v>
          </cell>
          <cell r="M1108">
            <v>56</v>
          </cell>
          <cell r="N1108">
            <v>43.42</v>
          </cell>
          <cell r="S1108">
            <v>3</v>
          </cell>
          <cell r="T1108">
            <v>1144.0899999999999</v>
          </cell>
        </row>
        <row r="1109">
          <cell r="F1109" t="str">
            <v>TCONS_SP</v>
          </cell>
          <cell r="J1109">
            <v>2235.2399999999998</v>
          </cell>
          <cell r="M1109">
            <v>2266.61</v>
          </cell>
          <cell r="N1109">
            <v>2466.7600000000002</v>
          </cell>
          <cell r="T1109">
            <v>6968.61</v>
          </cell>
        </row>
        <row r="1110">
          <cell r="F1110" t="str">
            <v>TOT_ACC_ANT</v>
          </cell>
          <cell r="G1110">
            <v>0.01</v>
          </cell>
          <cell r="I1110">
            <v>59.92</v>
          </cell>
          <cell r="J1110">
            <v>165.27</v>
          </cell>
          <cell r="K1110">
            <v>0.05</v>
          </cell>
          <cell r="L1110">
            <v>2.0299999999999998</v>
          </cell>
          <cell r="N1110">
            <v>0.92</v>
          </cell>
          <cell r="S1110">
            <v>0.22</v>
          </cell>
          <cell r="T1110">
            <v>228.42</v>
          </cell>
        </row>
        <row r="1111">
          <cell r="F1111" t="str">
            <v>TOT_ACC_ANT.APE</v>
          </cell>
          <cell r="G1111">
            <v>0.01</v>
          </cell>
          <cell r="I1111">
            <v>60.46</v>
          </cell>
          <cell r="J1111">
            <v>11.14</v>
          </cell>
          <cell r="K1111">
            <v>0.05</v>
          </cell>
          <cell r="L1111">
            <v>1.1399999999999999</v>
          </cell>
          <cell r="M1111">
            <v>0.3</v>
          </cell>
          <cell r="N1111">
            <v>0.64</v>
          </cell>
          <cell r="T1111">
            <v>73.739999999999995</v>
          </cell>
        </row>
        <row r="1112">
          <cell r="F1112" t="str">
            <v>TOT_ACC_ANT.CHI</v>
          </cell>
          <cell r="G1112">
            <v>0.01</v>
          </cell>
          <cell r="I1112">
            <v>59.92</v>
          </cell>
          <cell r="J1112">
            <v>165.27</v>
          </cell>
          <cell r="K1112">
            <v>0.05</v>
          </cell>
          <cell r="L1112">
            <v>2.0299999999999998</v>
          </cell>
          <cell r="N1112">
            <v>0.92</v>
          </cell>
          <cell r="S1112">
            <v>0.22</v>
          </cell>
          <cell r="T1112">
            <v>228.42</v>
          </cell>
        </row>
        <row r="1113">
          <cell r="F1113" t="str">
            <v>TOT_ACC_ANT.MOV</v>
          </cell>
          <cell r="I1113">
            <v>-0.54</v>
          </cell>
          <cell r="J1113">
            <v>154.13</v>
          </cell>
          <cell r="L1113">
            <v>0.89</v>
          </cell>
          <cell r="M1113">
            <v>-0.3</v>
          </cell>
          <cell r="N1113">
            <v>0.28000000000000003</v>
          </cell>
          <cell r="S1113">
            <v>0.22</v>
          </cell>
          <cell r="T1113">
            <v>154.68</v>
          </cell>
        </row>
        <row r="1114">
          <cell r="F1114" t="str">
            <v>TOT_ACC_ANT.STO</v>
          </cell>
          <cell r="G1114">
            <v>0.01</v>
          </cell>
          <cell r="I1114">
            <v>59.92</v>
          </cell>
          <cell r="J1114">
            <v>165.27</v>
          </cell>
          <cell r="K1114">
            <v>0.05</v>
          </cell>
          <cell r="L1114">
            <v>2.0299999999999998</v>
          </cell>
          <cell r="N1114">
            <v>0.92</v>
          </cell>
          <cell r="S1114">
            <v>0.22</v>
          </cell>
          <cell r="T1114">
            <v>228.42</v>
          </cell>
        </row>
        <row r="1115">
          <cell r="F1115" t="str">
            <v>UTI_PER_NUOVO</v>
          </cell>
          <cell r="J1115">
            <v>-483.37</v>
          </cell>
          <cell r="L1115">
            <v>-23.65</v>
          </cell>
          <cell r="T1115">
            <v>-507.02</v>
          </cell>
        </row>
        <row r="1116">
          <cell r="F1116" t="str">
            <v>UTI_PER_NUOVO.AM</v>
          </cell>
          <cell r="H1116">
            <v>0.17</v>
          </cell>
          <cell r="M1116">
            <v>41.1</v>
          </cell>
          <cell r="T1116">
            <v>41.27</v>
          </cell>
        </row>
        <row r="1117">
          <cell r="F1117" t="str">
            <v>UTI_PER_NUOVO.CHI</v>
          </cell>
          <cell r="J1117">
            <v>-483.37</v>
          </cell>
          <cell r="L1117">
            <v>-23.65</v>
          </cell>
          <cell r="T1117">
            <v>-507.02</v>
          </cell>
        </row>
        <row r="1118">
          <cell r="F1118" t="str">
            <v>UTI_PER_NUOVO.STO</v>
          </cell>
          <cell r="J1118">
            <v>-483.37</v>
          </cell>
          <cell r="L1118">
            <v>-23.65</v>
          </cell>
          <cell r="T1118">
            <v>-507.02</v>
          </cell>
        </row>
        <row r="1119">
          <cell r="F1119" t="str">
            <v>UTI_TZ</v>
          </cell>
          <cell r="I1119">
            <v>1.54</v>
          </cell>
          <cell r="O1119">
            <v>-0.22</v>
          </cell>
          <cell r="P1119">
            <v>-1.1000000000000001</v>
          </cell>
          <cell r="T1119">
            <v>0.22</v>
          </cell>
        </row>
        <row r="1120">
          <cell r="F1120" t="str">
            <v>UTILE</v>
          </cell>
          <cell r="G1120">
            <v>-0.4</v>
          </cell>
          <cell r="H1120">
            <v>-1.73</v>
          </cell>
          <cell r="I1120">
            <v>16.73</v>
          </cell>
          <cell r="J1120">
            <v>442.96</v>
          </cell>
          <cell r="K1120">
            <v>-6.16</v>
          </cell>
          <cell r="L1120">
            <v>45.35</v>
          </cell>
          <cell r="M1120">
            <v>35.130000000000003</v>
          </cell>
          <cell r="N1120">
            <v>9.49</v>
          </cell>
          <cell r="O1120">
            <v>5.14</v>
          </cell>
          <cell r="P1120">
            <v>-0.39</v>
          </cell>
          <cell r="Q1120">
            <v>-10.97</v>
          </cell>
          <cell r="R1120">
            <v>62.62</v>
          </cell>
          <cell r="T1120">
            <v>597.77</v>
          </cell>
        </row>
        <row r="1121">
          <cell r="F1121" t="str">
            <v>UTILE_EB</v>
          </cell>
          <cell r="G1121">
            <v>-0.4</v>
          </cell>
          <cell r="H1121">
            <v>-1.73</v>
          </cell>
          <cell r="I1121">
            <v>16.73</v>
          </cell>
          <cell r="J1121">
            <v>442.96</v>
          </cell>
          <cell r="K1121">
            <v>-6.16</v>
          </cell>
          <cell r="L1121">
            <v>45.35</v>
          </cell>
          <cell r="M1121">
            <v>35.130000000000003</v>
          </cell>
          <cell r="N1121">
            <v>9.49</v>
          </cell>
          <cell r="O1121">
            <v>5.14</v>
          </cell>
          <cell r="P1121">
            <v>-0.39</v>
          </cell>
          <cell r="Q1121">
            <v>-10.97</v>
          </cell>
          <cell r="R1121">
            <v>62.62</v>
          </cell>
          <cell r="T1121">
            <v>597.77</v>
          </cell>
        </row>
        <row r="1122">
          <cell r="F1122" t="str">
            <v>UTILE_TZ</v>
          </cell>
          <cell r="I1122">
            <v>1.54</v>
          </cell>
          <cell r="O1122">
            <v>-0.1</v>
          </cell>
          <cell r="P1122">
            <v>-1.1000000000000001</v>
          </cell>
          <cell r="T1122">
            <v>0.34</v>
          </cell>
        </row>
        <row r="1123">
          <cell r="F1123" t="str">
            <v>UTILE_TZ.CHI</v>
          </cell>
          <cell r="I1123">
            <v>1.54</v>
          </cell>
          <cell r="O1123">
            <v>-0.1</v>
          </cell>
          <cell r="P1123">
            <v>-1.1000000000000001</v>
          </cell>
          <cell r="T1123">
            <v>0.34</v>
          </cell>
        </row>
        <row r="1124">
          <cell r="F1124" t="str">
            <v>UTILE_TZ.STO</v>
          </cell>
          <cell r="I1124">
            <v>1.54</v>
          </cell>
          <cell r="O1124">
            <v>-0.1</v>
          </cell>
          <cell r="P1124">
            <v>-1.1000000000000001</v>
          </cell>
          <cell r="T1124">
            <v>0.34</v>
          </cell>
        </row>
        <row r="1125">
          <cell r="F1125" t="str">
            <v>UTILE_TZ.UTILE</v>
          </cell>
          <cell r="I1125">
            <v>1.54</v>
          </cell>
          <cell r="O1125">
            <v>-0.22</v>
          </cell>
          <cell r="P1125">
            <v>-1.1000000000000001</v>
          </cell>
          <cell r="T1125">
            <v>0.22</v>
          </cell>
        </row>
        <row r="1126">
          <cell r="F1126" t="str">
            <v>UTILE_TZ_I</v>
          </cell>
          <cell r="O1126">
            <v>-0.1</v>
          </cell>
          <cell r="P1126">
            <v>-1.1000000000000001</v>
          </cell>
          <cell r="T1126">
            <v>-1.2</v>
          </cell>
        </row>
        <row r="1127">
          <cell r="F1127" t="str">
            <v>UTILE_TZ_I.CHI</v>
          </cell>
          <cell r="O1127">
            <v>-0.1</v>
          </cell>
          <cell r="P1127">
            <v>-1.1000000000000001</v>
          </cell>
          <cell r="T1127">
            <v>-1.2</v>
          </cell>
        </row>
        <row r="1128">
          <cell r="F1128" t="str">
            <v>UTILE_TZ_I.STO</v>
          </cell>
          <cell r="O1128">
            <v>-0.1</v>
          </cell>
          <cell r="P1128">
            <v>-1.1000000000000001</v>
          </cell>
          <cell r="T1128">
            <v>-1.2</v>
          </cell>
        </row>
        <row r="1129">
          <cell r="F1129" t="str">
            <v>UTILE_TZ_I.UTILE</v>
          </cell>
          <cell r="O1129">
            <v>-0.22</v>
          </cell>
          <cell r="P1129">
            <v>-1.1000000000000001</v>
          </cell>
          <cell r="T1129">
            <v>-1.32</v>
          </cell>
        </row>
        <row r="1130">
          <cell r="F1130" t="str">
            <v>UTILE_TZ_TOT</v>
          </cell>
          <cell r="I1130">
            <v>1.54</v>
          </cell>
          <cell r="O1130">
            <v>-0.2</v>
          </cell>
          <cell r="P1130">
            <v>-2.2000000000000002</v>
          </cell>
          <cell r="T1130">
            <v>-0.86</v>
          </cell>
        </row>
        <row r="1131">
          <cell r="F1131" t="str">
            <v>UTITZ_EB</v>
          </cell>
          <cell r="I1131">
            <v>1.54</v>
          </cell>
          <cell r="O1131">
            <v>-0.1</v>
          </cell>
          <cell r="P1131">
            <v>-1.1000000000000001</v>
          </cell>
          <cell r="T1131">
            <v>0.34</v>
          </cell>
        </row>
        <row r="1132">
          <cell r="F1132" t="str">
            <v>VAL_REA_IMM_MAT</v>
          </cell>
          <cell r="M1132">
            <v>2.74</v>
          </cell>
          <cell r="T1132">
            <v>2.74</v>
          </cell>
        </row>
        <row r="1133">
          <cell r="F1133" t="str">
            <v>VAR_CCN</v>
          </cell>
          <cell r="I1133">
            <v>159.31</v>
          </cell>
          <cell r="K1133">
            <v>14.8</v>
          </cell>
          <cell r="L1133">
            <v>47.84</v>
          </cell>
          <cell r="M1133">
            <v>-2.81</v>
          </cell>
          <cell r="N1133">
            <v>-3.56</v>
          </cell>
          <cell r="S1133">
            <v>-8.58</v>
          </cell>
          <cell r="T1133">
            <v>207</v>
          </cell>
        </row>
        <row r="1134">
          <cell r="F1134" t="str">
            <v>VAR_MA</v>
          </cell>
          <cell r="I1134">
            <v>0.03</v>
          </cell>
          <cell r="L1134">
            <v>-1.96</v>
          </cell>
          <cell r="M1134">
            <v>-0.01</v>
          </cell>
          <cell r="N1134">
            <v>0.26</v>
          </cell>
          <cell r="T1134">
            <v>-1.68</v>
          </cell>
        </row>
        <row r="1135">
          <cell r="F1135" t="str">
            <v>VAR_MA.ESERCIZIO</v>
          </cell>
          <cell r="I1135">
            <v>0.03</v>
          </cell>
          <cell r="L1135">
            <v>-1.96</v>
          </cell>
          <cell r="M1135">
            <v>-0.01</v>
          </cell>
          <cell r="N1135">
            <v>0.26</v>
          </cell>
          <cell r="T1135">
            <v>-1.68</v>
          </cell>
        </row>
        <row r="1136">
          <cell r="F1136" t="str">
            <v>VARCCN_EB</v>
          </cell>
          <cell r="I1136">
            <v>159.31</v>
          </cell>
          <cell r="K1136">
            <v>14.8</v>
          </cell>
          <cell r="L1136">
            <v>47.84</v>
          </cell>
          <cell r="M1136">
            <v>-2.81</v>
          </cell>
          <cell r="N1136">
            <v>-3.56</v>
          </cell>
          <cell r="S1136">
            <v>-8.58</v>
          </cell>
          <cell r="T1136">
            <v>207</v>
          </cell>
        </row>
        <row r="1137">
          <cell r="F1137" t="str">
            <v>VRIM_TOT</v>
          </cell>
          <cell r="J1137">
            <v>-17.850000000000001</v>
          </cell>
          <cell r="M1137">
            <v>18.41</v>
          </cell>
          <cell r="N1137">
            <v>-1.25</v>
          </cell>
          <cell r="R1137">
            <v>-4.3099999999999996</v>
          </cell>
          <cell r="T1137">
            <v>-5</v>
          </cell>
        </row>
        <row r="1138">
          <cell r="F1138" t="str">
            <v>VRIMT</v>
          </cell>
          <cell r="I1138">
            <v>-4.13</v>
          </cell>
          <cell r="T1138">
            <v>-4.13</v>
          </cell>
        </row>
        <row r="1139">
          <cell r="F1139" t="str">
            <v>VRIMT.CARBONE</v>
          </cell>
          <cell r="I1139">
            <v>7.0000000000000007E-2</v>
          </cell>
          <cell r="T1139">
            <v>7.0000000000000007E-2</v>
          </cell>
        </row>
        <row r="1140">
          <cell r="F1140" t="str">
            <v>VRIMT.ORIMULSION</v>
          </cell>
          <cell r="I1140">
            <v>-4.2</v>
          </cell>
          <cell r="T1140">
            <v>-4.2</v>
          </cell>
        </row>
        <row r="1141">
          <cell r="F1141" t="str">
            <v>VRIMT_TOT</v>
          </cell>
          <cell r="I1141">
            <v>-4.13</v>
          </cell>
          <cell r="T1141">
            <v>-4.13</v>
          </cell>
        </row>
        <row r="1142">
          <cell r="F1142" t="str">
            <v>VV_EN</v>
          </cell>
          <cell r="K1142">
            <v>7305.19</v>
          </cell>
          <cell r="T1142">
            <v>7305.19</v>
          </cell>
        </row>
        <row r="1143">
          <cell r="F1143" t="str">
            <v>CCOP_COMB_TOT</v>
          </cell>
          <cell r="I1143">
            <v>2.36</v>
          </cell>
          <cell r="T1143">
            <v>2.36</v>
          </cell>
        </row>
        <row r="1144">
          <cell r="F1144" t="str">
            <v>PINV_PREST_GR.SEI</v>
          </cell>
          <cell r="J1144">
            <v>0.1</v>
          </cell>
          <cell r="T1144">
            <v>0.1</v>
          </cell>
        </row>
        <row r="1145">
          <cell r="F1145" t="str">
            <v>ACC_ANT_GR.MOV.EUROGEN</v>
          </cell>
          <cell r="J1145">
            <v>-2.04</v>
          </cell>
          <cell r="T1145">
            <v>-2.04</v>
          </cell>
        </row>
        <row r="1146">
          <cell r="F1146" t="str">
            <v>PART_GR.CHI.VIESGO</v>
          </cell>
          <cell r="J1146">
            <v>1389.78</v>
          </cell>
          <cell r="T1146">
            <v>1389.78</v>
          </cell>
        </row>
        <row r="1147">
          <cell r="F1147" t="str">
            <v>ACC_ANT_GR.MOV.TERNA</v>
          </cell>
          <cell r="L1147">
            <v>-0.12</v>
          </cell>
          <cell r="T1147">
            <v>-0.12</v>
          </cell>
        </row>
        <row r="1148">
          <cell r="F1148" t="str">
            <v>ACC_ANT_GR.CHI.TERNA</v>
          </cell>
          <cell r="L1148">
            <v>0.01</v>
          </cell>
          <cell r="T1148">
            <v>0.01</v>
          </cell>
        </row>
        <row r="1149">
          <cell r="F1149" t="str">
            <v>RB_GR.CHI_ENERGY</v>
          </cell>
          <cell r="L1149">
            <v>0.15</v>
          </cell>
          <cell r="O1149">
            <v>0.35</v>
          </cell>
          <cell r="T1149">
            <v>0.5</v>
          </cell>
        </row>
        <row r="1150">
          <cell r="F1150" t="str">
            <v>CR_GR.MOV.EGI</v>
          </cell>
          <cell r="O1150">
            <v>0.34</v>
          </cell>
          <cell r="T1150">
            <v>0.34</v>
          </cell>
        </row>
        <row r="1151">
          <cell r="F1151" t="str">
            <v>CR_GR.CHI.EGI</v>
          </cell>
          <cell r="O1151">
            <v>0.64</v>
          </cell>
          <cell r="T1151">
            <v>0.64</v>
          </cell>
        </row>
        <row r="1152">
          <cell r="F1152" t="str">
            <v>CAECV_GR</v>
          </cell>
          <cell r="O1152">
            <v>0.15</v>
          </cell>
          <cell r="T1152">
            <v>0.15</v>
          </cell>
        </row>
        <row r="1153">
          <cell r="F1153" t="str">
            <v>CAECV_GR.ERGA</v>
          </cell>
          <cell r="O1153">
            <v>0.15</v>
          </cell>
          <cell r="T1153">
            <v>0.15</v>
          </cell>
        </row>
        <row r="1154">
          <cell r="F1154" t="str">
            <v>CAECV_TOT</v>
          </cell>
          <cell r="M1154">
            <v>3.62</v>
          </cell>
          <cell r="N1154">
            <v>1.78</v>
          </cell>
          <cell r="O1154">
            <v>0.15</v>
          </cell>
          <cell r="T1154">
            <v>5.55</v>
          </cell>
        </row>
        <row r="1155">
          <cell r="F1155" t="str">
            <v>REAU</v>
          </cell>
          <cell r="R1155">
            <v>139.46</v>
          </cell>
          <cell r="T1155">
            <v>139.46</v>
          </cell>
        </row>
        <row r="1156">
          <cell r="F1156" t="str">
            <v>CCOP_COMB_GR.CORPORATE</v>
          </cell>
          <cell r="I1156">
            <v>2.36</v>
          </cell>
          <cell r="T1156">
            <v>2.36</v>
          </cell>
        </row>
        <row r="1157">
          <cell r="F1157" t="str">
            <v>CAE_TZ.AU</v>
          </cell>
          <cell r="R1157">
            <v>2.71</v>
          </cell>
          <cell r="T1157">
            <v>2.71</v>
          </cell>
        </row>
        <row r="1158">
          <cell r="F1158" t="str">
            <v>EEVG_ENAU</v>
          </cell>
          <cell r="R1158">
            <v>2265.75</v>
          </cell>
          <cell r="T1158">
            <v>2265.75</v>
          </cell>
        </row>
        <row r="1159">
          <cell r="F1159" t="str">
            <v>EEVG_ENAU_EB</v>
          </cell>
          <cell r="R1159">
            <v>2265.75</v>
          </cell>
          <cell r="T1159">
            <v>2265.75</v>
          </cell>
        </row>
        <row r="1160">
          <cell r="F1160" t="str">
            <v>PINV_PREST_GR.ENEL_IT</v>
          </cell>
          <cell r="N1160">
            <v>0.03</v>
          </cell>
          <cell r="T1160">
            <v>0.03</v>
          </cell>
        </row>
        <row r="1161">
          <cell r="F1161" t="str">
            <v>RISES_TZ</v>
          </cell>
          <cell r="G1161">
            <v>1.07</v>
          </cell>
          <cell r="H1161">
            <v>2.2999999999999998</v>
          </cell>
          <cell r="I1161">
            <v>11.41</v>
          </cell>
          <cell r="J1161">
            <v>56.41</v>
          </cell>
          <cell r="K1161">
            <v>1.0900000000000001</v>
          </cell>
          <cell r="L1161">
            <v>9.59</v>
          </cell>
          <cell r="M1161">
            <v>5.69</v>
          </cell>
          <cell r="N1161">
            <v>8.06</v>
          </cell>
          <cell r="O1161">
            <v>4.25</v>
          </cell>
          <cell r="P1161">
            <v>1.95</v>
          </cell>
          <cell r="Q1161">
            <v>0.05</v>
          </cell>
          <cell r="R1161">
            <v>10.73</v>
          </cell>
          <cell r="S1161">
            <v>13.8</v>
          </cell>
          <cell r="T1161">
            <v>126.4</v>
          </cell>
        </row>
        <row r="1162">
          <cell r="F1162" t="str">
            <v>RISES_TOT</v>
          </cell>
          <cell r="G1162">
            <v>1.1499999999999999</v>
          </cell>
          <cell r="H1162">
            <v>2.39</v>
          </cell>
          <cell r="I1162">
            <v>12.56</v>
          </cell>
          <cell r="J1162">
            <v>99.92</v>
          </cell>
          <cell r="K1162">
            <v>3.03</v>
          </cell>
          <cell r="L1162">
            <v>16.47</v>
          </cell>
          <cell r="M1162">
            <v>9.1999999999999993</v>
          </cell>
          <cell r="N1162">
            <v>10.76</v>
          </cell>
          <cell r="O1162">
            <v>4.25</v>
          </cell>
          <cell r="P1162">
            <v>2.2799999999999998</v>
          </cell>
          <cell r="Q1162">
            <v>0.05</v>
          </cell>
          <cell r="R1162">
            <v>10.73</v>
          </cell>
          <cell r="S1162">
            <v>14.85</v>
          </cell>
          <cell r="T1162">
            <v>187.64</v>
          </cell>
        </row>
        <row r="1163">
          <cell r="F1163" t="str">
            <v>UTI_PER_NUOVO.APE</v>
          </cell>
          <cell r="H1163">
            <v>-0.17</v>
          </cell>
          <cell r="J1163">
            <v>-483.37</v>
          </cell>
          <cell r="L1163">
            <v>-23.65</v>
          </cell>
          <cell r="M1163">
            <v>-41.1</v>
          </cell>
          <cell r="T1163">
            <v>-548.29</v>
          </cell>
        </row>
        <row r="1164">
          <cell r="F1164" t="str">
            <v>UTILE_TZ.APE</v>
          </cell>
          <cell r="O1164">
            <v>0.12</v>
          </cell>
          <cell r="T1164">
            <v>0.12</v>
          </cell>
        </row>
        <row r="1165">
          <cell r="F1165" t="str">
            <v>UTILE_TZ_I.APE</v>
          </cell>
          <cell r="O1165">
            <v>0.12</v>
          </cell>
          <cell r="T1165">
            <v>0.12</v>
          </cell>
        </row>
        <row r="1166">
          <cell r="F1166" t="str">
            <v>CACC_FDCONTENZ.09</v>
          </cell>
          <cell r="O1166">
            <v>-0.11</v>
          </cell>
          <cell r="T1166">
            <v>-0.11</v>
          </cell>
        </row>
        <row r="1167">
          <cell r="F1167" t="str">
            <v>BGV_USICIV</v>
          </cell>
          <cell r="K1167">
            <v>74.91</v>
          </cell>
          <cell r="T1167">
            <v>74.91</v>
          </cell>
        </row>
        <row r="1168">
          <cell r="F1168" t="str">
            <v>BGV_USICIV.CLI_USOCIV</v>
          </cell>
          <cell r="K1168">
            <v>74.91</v>
          </cell>
          <cell r="T1168">
            <v>74.91</v>
          </cell>
        </row>
        <row r="1169">
          <cell r="F1169" t="str">
            <v>CAECV_TZ</v>
          </cell>
          <cell r="M1169">
            <v>3.62</v>
          </cell>
          <cell r="N1169">
            <v>1.78</v>
          </cell>
          <cell r="T1169">
            <v>5.4</v>
          </cell>
        </row>
        <row r="1170">
          <cell r="F1170" t="str">
            <v>PART_GR.APE.VIESGO</v>
          </cell>
          <cell r="J1170">
            <v>1870</v>
          </cell>
          <cell r="T1170">
            <v>1870</v>
          </cell>
        </row>
        <row r="1171">
          <cell r="F1171" t="str">
            <v>PART_GR.AM.VIESGO</v>
          </cell>
          <cell r="J1171">
            <v>-480.22</v>
          </cell>
          <cell r="T1171">
            <v>-480.22</v>
          </cell>
        </row>
        <row r="1172">
          <cell r="F1172" t="str">
            <v>EA_TRDES</v>
          </cell>
          <cell r="K1172">
            <v>514.33000000000004</v>
          </cell>
          <cell r="T1172">
            <v>514.33000000000004</v>
          </cell>
        </row>
        <row r="1173">
          <cell r="F1173" t="str">
            <v>EV_TRDES</v>
          </cell>
          <cell r="K1173">
            <v>514.33000000000004</v>
          </cell>
          <cell r="T1173">
            <v>514.33000000000004</v>
          </cell>
        </row>
        <row r="1174">
          <cell r="F1174" t="str">
            <v>RISES_GR</v>
          </cell>
          <cell r="G1174">
            <v>0.08</v>
          </cell>
          <cell r="H1174">
            <v>0.09</v>
          </cell>
          <cell r="I1174">
            <v>1.1499999999999999</v>
          </cell>
          <cell r="J1174">
            <v>43.51</v>
          </cell>
          <cell r="K1174">
            <v>1.94</v>
          </cell>
          <cell r="L1174">
            <v>6.88</v>
          </cell>
          <cell r="M1174">
            <v>3.51</v>
          </cell>
          <cell r="N1174">
            <v>2.7</v>
          </cell>
          <cell r="P1174">
            <v>0.33</v>
          </cell>
          <cell r="S1174">
            <v>1.05</v>
          </cell>
          <cell r="T1174">
            <v>61.24</v>
          </cell>
        </row>
        <row r="1175">
          <cell r="F1175" t="str">
            <v>PART_GR.AM.LOGC</v>
          </cell>
          <cell r="J1175">
            <v>16.510000000000002</v>
          </cell>
          <cell r="T1175">
            <v>16.510000000000002</v>
          </cell>
        </row>
        <row r="1176">
          <cell r="F1176" t="str">
            <v>PART_GR.CHI.LOGC</v>
          </cell>
          <cell r="J1176">
            <v>16.510000000000002</v>
          </cell>
          <cell r="T1176">
            <v>16.510000000000002</v>
          </cell>
        </row>
        <row r="1177">
          <cell r="F1177" t="str">
            <v>CR_GR.MOV.LOGC</v>
          </cell>
          <cell r="J1177">
            <v>1.1399999999999999</v>
          </cell>
          <cell r="T1177">
            <v>1.1399999999999999</v>
          </cell>
        </row>
        <row r="1178">
          <cell r="F1178" t="str">
            <v>CR_GR.CHI.LOGC</v>
          </cell>
          <cell r="J1178">
            <v>1.1399999999999999</v>
          </cell>
          <cell r="T1178">
            <v>1.1399999999999999</v>
          </cell>
        </row>
        <row r="1179">
          <cell r="F1179" t="str">
            <v>DEB_COM_GR.MOV.LOGC</v>
          </cell>
          <cell r="J1179">
            <v>15.57</v>
          </cell>
          <cell r="T1179">
            <v>15.57</v>
          </cell>
        </row>
        <row r="1180">
          <cell r="F1180" t="str">
            <v>DEB_COM_GR.CHI.LOGC</v>
          </cell>
          <cell r="J1180">
            <v>15.57</v>
          </cell>
          <cell r="T1180">
            <v>15.57</v>
          </cell>
        </row>
        <row r="1181">
          <cell r="F1181" t="str">
            <v>RB_GR.LOGC</v>
          </cell>
          <cell r="J1181">
            <v>0.95</v>
          </cell>
          <cell r="T1181">
            <v>0.95</v>
          </cell>
        </row>
        <row r="1182">
          <cell r="F1182" t="str">
            <v>CPRDIV_ESE_GR.LOGC</v>
          </cell>
          <cell r="J1182">
            <v>5.99</v>
          </cell>
          <cell r="T1182">
            <v>5.99</v>
          </cell>
        </row>
        <row r="1183">
          <cell r="F1183" t="str">
            <v>CPRDIV_GR_TOT.LOGC</v>
          </cell>
          <cell r="J1183">
            <v>5.99</v>
          </cell>
          <cell r="T1183">
            <v>5.99</v>
          </cell>
        </row>
        <row r="1184">
          <cell r="F1184" t="str">
            <v>RCOP_TZ</v>
          </cell>
          <cell r="I1184">
            <v>-7.34</v>
          </cell>
          <cell r="T1184">
            <v>-7.34</v>
          </cell>
        </row>
        <row r="1185">
          <cell r="F1185" t="str">
            <v>RCOP_GR</v>
          </cell>
          <cell r="I1185">
            <v>7.79</v>
          </cell>
          <cell r="T1185">
            <v>7.79</v>
          </cell>
        </row>
        <row r="1186">
          <cell r="F1186" t="str">
            <v>RCOP_GR.CORPORATE</v>
          </cell>
          <cell r="I1186">
            <v>-0.28000000000000003</v>
          </cell>
          <cell r="T1186">
            <v>-0.28000000000000003</v>
          </cell>
        </row>
        <row r="1187">
          <cell r="F1187" t="str">
            <v>RCOP_SO_GR</v>
          </cell>
          <cell r="J1187">
            <v>-20.22</v>
          </cell>
          <cell r="K1187">
            <v>-0.13</v>
          </cell>
          <cell r="M1187">
            <v>-3.08</v>
          </cell>
          <cell r="T1187">
            <v>-23.43</v>
          </cell>
        </row>
        <row r="1188">
          <cell r="F1188" t="str">
            <v>RCOP_SO_GR.CORPORATE</v>
          </cell>
          <cell r="J1188">
            <v>-13.8</v>
          </cell>
          <cell r="M1188">
            <v>-1.78</v>
          </cell>
          <cell r="T1188">
            <v>-15.58</v>
          </cell>
        </row>
        <row r="1189">
          <cell r="F1189" t="str">
            <v>RCOP_TOT</v>
          </cell>
          <cell r="I1189">
            <v>0.45</v>
          </cell>
          <cell r="J1189">
            <v>-20.22</v>
          </cell>
          <cell r="K1189">
            <v>-0.13</v>
          </cell>
          <cell r="M1189">
            <v>-3.08</v>
          </cell>
          <cell r="T1189">
            <v>-22.98</v>
          </cell>
        </row>
        <row r="1190">
          <cell r="F1190" t="str">
            <v>RICAVI_ENERGIA</v>
          </cell>
          <cell r="H1190">
            <v>0.33</v>
          </cell>
          <cell r="I1190">
            <v>0.45</v>
          </cell>
          <cell r="J1190">
            <v>1988.41</v>
          </cell>
          <cell r="K1190">
            <v>479.01</v>
          </cell>
          <cell r="L1190">
            <v>153.26</v>
          </cell>
          <cell r="M1190">
            <v>217.27</v>
          </cell>
          <cell r="N1190">
            <v>97.83</v>
          </cell>
          <cell r="O1190">
            <v>17.38</v>
          </cell>
          <cell r="P1190">
            <v>9.92</v>
          </cell>
          <cell r="R1190">
            <v>163.05000000000001</v>
          </cell>
          <cell r="T1190">
            <v>3126.91</v>
          </cell>
        </row>
        <row r="1191">
          <cell r="F1191" t="str">
            <v>RB_COMB_TZ</v>
          </cell>
          <cell r="I1191">
            <v>401.3</v>
          </cell>
          <cell r="K1191">
            <v>103.87</v>
          </cell>
          <cell r="T1191">
            <v>505.17</v>
          </cell>
        </row>
        <row r="1192">
          <cell r="F1192" t="str">
            <v>RB_COMB_GR</v>
          </cell>
          <cell r="I1192">
            <v>1176.48</v>
          </cell>
          <cell r="K1192">
            <v>0.82</v>
          </cell>
          <cell r="T1192">
            <v>1177.3</v>
          </cell>
        </row>
        <row r="1193">
          <cell r="F1193" t="str">
            <v>RB_COMB_TOT</v>
          </cell>
          <cell r="I1193">
            <v>1577.78</v>
          </cell>
          <cell r="K1193">
            <v>104.69</v>
          </cell>
          <cell r="T1193">
            <v>1682.47</v>
          </cell>
        </row>
        <row r="1194">
          <cell r="F1194" t="str">
            <v>PART_GR.INCR_CR.SFERA</v>
          </cell>
          <cell r="J1194">
            <v>0.93</v>
          </cell>
          <cell r="T1194">
            <v>0.93</v>
          </cell>
        </row>
        <row r="1195">
          <cell r="F1195" t="str">
            <v>PART_GR.INCR_CR.IPEF_II</v>
          </cell>
          <cell r="J1195">
            <v>85.18</v>
          </cell>
          <cell r="T1195">
            <v>85.18</v>
          </cell>
        </row>
        <row r="1196">
          <cell r="F1196" t="str">
            <v>ACC_ANT_GR.APE.EUROGEN</v>
          </cell>
          <cell r="J1196">
            <v>2.04</v>
          </cell>
          <cell r="T1196">
            <v>2.04</v>
          </cell>
        </row>
        <row r="1197">
          <cell r="F1197" t="str">
            <v>ACC_ANT_GR.MOV.EN_FTL</v>
          </cell>
          <cell r="J1197">
            <v>150.31</v>
          </cell>
          <cell r="T1197">
            <v>150.31</v>
          </cell>
        </row>
        <row r="1198">
          <cell r="F1198" t="str">
            <v>ACC_ANT_GR.CHI.EN_FTL</v>
          </cell>
          <cell r="J1198">
            <v>150.31</v>
          </cell>
          <cell r="T1198">
            <v>150.31</v>
          </cell>
        </row>
        <row r="1199">
          <cell r="F1199" t="str">
            <v>RCOP_SO_GR.EN_FTL</v>
          </cell>
          <cell r="J1199">
            <v>-6.42</v>
          </cell>
          <cell r="K1199">
            <v>-0.13</v>
          </cell>
          <cell r="M1199">
            <v>-1.3</v>
          </cell>
          <cell r="T1199">
            <v>-7.85</v>
          </cell>
        </row>
        <row r="1200">
          <cell r="F1200" t="str">
            <v>RB_COMB_GR.SEI</v>
          </cell>
          <cell r="K1200">
            <v>0.82</v>
          </cell>
          <cell r="T1200">
            <v>0.82</v>
          </cell>
        </row>
        <row r="1201">
          <cell r="F1201" t="str">
            <v>PART_GR.APE.EGREEN</v>
          </cell>
          <cell r="L1201">
            <v>62.04</v>
          </cell>
          <cell r="T1201">
            <v>62.04</v>
          </cell>
        </row>
        <row r="1202">
          <cell r="F1202" t="str">
            <v>ACC_ANT_GR.APE.TERNA</v>
          </cell>
          <cell r="L1202">
            <v>0.13</v>
          </cell>
          <cell r="T1202">
            <v>0.13</v>
          </cell>
        </row>
        <row r="1203">
          <cell r="F1203" t="str">
            <v>RECVD_GR</v>
          </cell>
          <cell r="L1203">
            <v>0.72</v>
          </cell>
          <cell r="T1203">
            <v>0.72</v>
          </cell>
        </row>
        <row r="1204">
          <cell r="F1204" t="str">
            <v>RECVD_GR.EN_TRADE</v>
          </cell>
          <cell r="L1204">
            <v>0.72</v>
          </cell>
          <cell r="T1204">
            <v>0.72</v>
          </cell>
        </row>
        <row r="1205">
          <cell r="F1205" t="str">
            <v>RCOP_GR.EN_PROD</v>
          </cell>
          <cell r="I1205">
            <v>6.39</v>
          </cell>
          <cell r="T1205">
            <v>6.39</v>
          </cell>
        </row>
        <row r="1206">
          <cell r="F1206" t="str">
            <v>RCOP_GR.EN_TRADE</v>
          </cell>
          <cell r="I1206">
            <v>0.13</v>
          </cell>
          <cell r="T1206">
            <v>0.13</v>
          </cell>
        </row>
        <row r="1207">
          <cell r="F1207" t="str">
            <v>RCOP_GR.EUROGEN</v>
          </cell>
          <cell r="I1207">
            <v>1.3</v>
          </cell>
          <cell r="T1207">
            <v>1.3</v>
          </cell>
        </row>
        <row r="1208">
          <cell r="F1208" t="str">
            <v>RCOP_GR.INTERPW</v>
          </cell>
          <cell r="I1208">
            <v>0.25</v>
          </cell>
          <cell r="T1208">
            <v>0.25</v>
          </cell>
        </row>
        <row r="1209">
          <cell r="F1209" t="str">
            <v>RB_COMB_GR.EN_PROD</v>
          </cell>
          <cell r="I1209">
            <v>888.96</v>
          </cell>
          <cell r="T1209">
            <v>888.96</v>
          </cell>
        </row>
        <row r="1210">
          <cell r="F1210" t="str">
            <v>RB_COMB_GR.EN_TRADE</v>
          </cell>
          <cell r="I1210">
            <v>98.99</v>
          </cell>
          <cell r="T1210">
            <v>98.99</v>
          </cell>
        </row>
        <row r="1211">
          <cell r="F1211" t="str">
            <v>RB_COMB_GR.EUROGEN</v>
          </cell>
          <cell r="I1211">
            <v>141.19</v>
          </cell>
          <cell r="T1211">
            <v>141.19</v>
          </cell>
        </row>
        <row r="1212">
          <cell r="F1212" t="str">
            <v>RB_COMB_GR.INTERPW</v>
          </cell>
          <cell r="I1212">
            <v>42.78</v>
          </cell>
          <cell r="T1212">
            <v>42.78</v>
          </cell>
        </row>
        <row r="1213">
          <cell r="F1213" t="str">
            <v>CR_GR.APE.EGI</v>
          </cell>
          <cell r="O1213">
            <v>0.3</v>
          </cell>
          <cell r="T1213">
            <v>0.3</v>
          </cell>
        </row>
        <row r="1214">
          <cell r="F1214" t="str">
            <v>PART_GR.APE.CHI_ENERGY</v>
          </cell>
          <cell r="Q1214">
            <v>160.78</v>
          </cell>
          <cell r="T1214">
            <v>160.78</v>
          </cell>
        </row>
        <row r="1215">
          <cell r="F1215" t="str">
            <v>PART_GR.APE.EGI</v>
          </cell>
          <cell r="Q1215">
            <v>23.9</v>
          </cell>
          <cell r="T1215">
            <v>23.9</v>
          </cell>
        </row>
        <row r="1216">
          <cell r="F1216" t="str">
            <v>PART_GR.RIV.EGREEN</v>
          </cell>
          <cell r="L1216">
            <v>0.02</v>
          </cell>
          <cell r="T1216">
            <v>0.02</v>
          </cell>
        </row>
        <row r="1217">
          <cell r="F1217" t="str">
            <v>PART_GR.RIV.EGI</v>
          </cell>
          <cell r="Q1217">
            <v>-0.56999999999999995</v>
          </cell>
          <cell r="T1217">
            <v>-0.56999999999999995</v>
          </cell>
        </row>
        <row r="1218">
          <cell r="F1218" t="str">
            <v>CCA_GR.LOGC</v>
          </cell>
          <cell r="J1218">
            <v>13.8</v>
          </cell>
          <cell r="T1218">
            <v>13.8</v>
          </cell>
        </row>
        <row r="1219">
          <cell r="F1219" t="str">
            <v>RBVG_GR.EVEN_GAS</v>
          </cell>
          <cell r="I1219">
            <v>4.5599999999999996</v>
          </cell>
          <cell r="T1219">
            <v>4.5599999999999996</v>
          </cell>
        </row>
        <row r="1220">
          <cell r="F1220" t="str">
            <v>RB_COMB_GR.EVEN_GAS</v>
          </cell>
          <cell r="I1220">
            <v>4.5599999999999996</v>
          </cell>
          <cell r="T1220">
            <v>4.5599999999999996</v>
          </cell>
        </row>
        <row r="1221">
          <cell r="F1221" t="str">
            <v>Totale complessivo</v>
          </cell>
          <cell r="G1221">
            <v>2001.51</v>
          </cell>
          <cell r="H1221">
            <v>1973.65</v>
          </cell>
          <cell r="I1221">
            <v>55118.61</v>
          </cell>
          <cell r="J1221">
            <v>1323723.75</v>
          </cell>
          <cell r="K1221">
            <v>110140.07</v>
          </cell>
          <cell r="L1221">
            <v>115705.14</v>
          </cell>
          <cell r="M1221">
            <v>233401.36</v>
          </cell>
          <cell r="N1221">
            <v>177496.44</v>
          </cell>
          <cell r="O1221">
            <v>15364.34</v>
          </cell>
          <cell r="P1221">
            <v>11755.84</v>
          </cell>
          <cell r="Q1221">
            <v>7866.92</v>
          </cell>
          <cell r="R1221">
            <v>370013.05</v>
          </cell>
          <cell r="S1221">
            <v>5107.1899999999996</v>
          </cell>
          <cell r="T1221">
            <v>2429667.87</v>
          </cell>
        </row>
      </sheetData>
      <sheetData sheetId="24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EN_PROD.TOT</v>
          </cell>
          <cell r="H3" t="str">
            <v>ERGA.TOT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N_TRADE.TOT</v>
          </cell>
          <cell r="M3" t="str">
            <v>ERGA.TOT</v>
          </cell>
          <cell r="N3" t="str">
            <v>EUROGEN.TOT</v>
          </cell>
          <cell r="O3" t="str">
            <v>INTERPW.TOT</v>
          </cell>
          <cell r="P3" t="str">
            <v>VALGEN.TOT</v>
          </cell>
          <cell r="Q3" t="str">
            <v>CHI_ENERGY.TOT</v>
          </cell>
          <cell r="R3" t="str">
            <v>CISE.TOT</v>
          </cell>
          <cell r="S3" t="str">
            <v>Totale complessivo</v>
          </cell>
        </row>
        <row r="4">
          <cell r="F4" t="str">
            <v>ACC_ANT_GR</v>
          </cell>
          <cell r="G4">
            <v>1.98</v>
          </cell>
          <cell r="K4">
            <v>1.98</v>
          </cell>
          <cell r="L4">
            <v>0.15</v>
          </cell>
          <cell r="S4">
            <v>2.13</v>
          </cell>
        </row>
        <row r="5">
          <cell r="F5" t="str">
            <v>ACC_ANT_GR.APE</v>
          </cell>
          <cell r="G5">
            <v>3.91</v>
          </cell>
          <cell r="K5">
            <v>3.91</v>
          </cell>
          <cell r="S5">
            <v>3.91</v>
          </cell>
        </row>
        <row r="6">
          <cell r="F6" t="str">
            <v>ACC_ANT_GR.APE.ENEL_IT</v>
          </cell>
          <cell r="G6">
            <v>3.88</v>
          </cell>
          <cell r="K6">
            <v>3.88</v>
          </cell>
          <cell r="S6">
            <v>3.88</v>
          </cell>
        </row>
        <row r="7">
          <cell r="F7" t="str">
            <v>ACC_ANT_GR.APE.ERGA</v>
          </cell>
          <cell r="G7">
            <v>0.04</v>
          </cell>
          <cell r="K7">
            <v>0.04</v>
          </cell>
          <cell r="S7">
            <v>0.04</v>
          </cell>
        </row>
        <row r="8">
          <cell r="F8" t="str">
            <v>ACC_ANT_GR.CHI</v>
          </cell>
          <cell r="G8">
            <v>1.98</v>
          </cell>
          <cell r="K8">
            <v>1.98</v>
          </cell>
          <cell r="L8">
            <v>0.15</v>
          </cell>
          <cell r="S8">
            <v>2.13</v>
          </cell>
        </row>
        <row r="9">
          <cell r="F9" t="str">
            <v>ACC_ANT_GR.CHI.ENEL_IT</v>
          </cell>
          <cell r="G9">
            <v>1.94</v>
          </cell>
          <cell r="K9">
            <v>1.94</v>
          </cell>
          <cell r="S9">
            <v>1.94</v>
          </cell>
        </row>
        <row r="10">
          <cell r="F10" t="str">
            <v>ACC_ANT_GR.MOV</v>
          </cell>
          <cell r="G10">
            <v>-1.94</v>
          </cell>
          <cell r="K10">
            <v>-1.94</v>
          </cell>
          <cell r="L10">
            <v>0.15</v>
          </cell>
          <cell r="S10">
            <v>-1.79</v>
          </cell>
        </row>
        <row r="11">
          <cell r="F11" t="str">
            <v>ACC_ANT_GR.MOV.ENEL_IT</v>
          </cell>
          <cell r="G11">
            <v>-1.94</v>
          </cell>
          <cell r="K11">
            <v>-1.94</v>
          </cell>
          <cell r="S11">
            <v>-1.94</v>
          </cell>
        </row>
        <row r="12">
          <cell r="F12" t="str">
            <v>ACC_ANT_GR.STO</v>
          </cell>
          <cell r="G12">
            <v>1.98</v>
          </cell>
          <cell r="K12">
            <v>1.98</v>
          </cell>
          <cell r="L12">
            <v>0.15</v>
          </cell>
          <cell r="S12">
            <v>0.15</v>
          </cell>
        </row>
        <row r="13">
          <cell r="F13" t="str">
            <v>ACC_ANT_TZ</v>
          </cell>
          <cell r="G13">
            <v>16.239999999999998</v>
          </cell>
          <cell r="H13">
            <v>2.8</v>
          </cell>
          <cell r="I13">
            <v>1.5</v>
          </cell>
          <cell r="J13">
            <v>0.56999999999999995</v>
          </cell>
          <cell r="K13">
            <v>1.98</v>
          </cell>
          <cell r="L13">
            <v>0.15</v>
          </cell>
          <cell r="S13">
            <v>2.13</v>
          </cell>
        </row>
        <row r="14">
          <cell r="F14" t="str">
            <v>ACC_ANT_TZ.APE</v>
          </cell>
          <cell r="G14">
            <v>5.17</v>
          </cell>
          <cell r="H14">
            <v>1.1599999999999999</v>
          </cell>
          <cell r="I14">
            <v>1.79</v>
          </cell>
          <cell r="J14">
            <v>23.36</v>
          </cell>
          <cell r="K14">
            <v>16.239999999999998</v>
          </cell>
          <cell r="L14">
            <v>0.36</v>
          </cell>
          <cell r="M14">
            <v>2.8</v>
          </cell>
          <cell r="N14">
            <v>1.5</v>
          </cell>
          <cell r="O14">
            <v>0.56999999999999995</v>
          </cell>
          <cell r="P14">
            <v>0.22</v>
          </cell>
          <cell r="S14">
            <v>46.85</v>
          </cell>
        </row>
        <row r="15">
          <cell r="F15" t="str">
            <v>ACC_ANT_TZ.CHI</v>
          </cell>
          <cell r="G15">
            <v>16.239999999999998</v>
          </cell>
          <cell r="H15">
            <v>2.8</v>
          </cell>
          <cell r="I15">
            <v>0.32</v>
          </cell>
          <cell r="J15">
            <v>139.12</v>
          </cell>
          <cell r="K15">
            <v>5.17</v>
          </cell>
          <cell r="L15">
            <v>0.02</v>
          </cell>
          <cell r="M15">
            <v>1.1599999999999999</v>
          </cell>
          <cell r="N15">
            <v>0.2</v>
          </cell>
          <cell r="O15">
            <v>0.01</v>
          </cell>
          <cell r="P15">
            <v>0.22</v>
          </cell>
          <cell r="S15">
            <v>146.22999999999999</v>
          </cell>
        </row>
        <row r="16">
          <cell r="F16" t="str">
            <v>ACC_ANT_TZ.MOV</v>
          </cell>
          <cell r="G16">
            <v>11.07</v>
          </cell>
          <cell r="H16">
            <v>1.64</v>
          </cell>
          <cell r="I16">
            <v>1.79</v>
          </cell>
          <cell r="J16">
            <v>23.36</v>
          </cell>
          <cell r="K16">
            <v>16.239999999999998</v>
          </cell>
          <cell r="L16">
            <v>0.36</v>
          </cell>
          <cell r="M16">
            <v>2.8</v>
          </cell>
          <cell r="N16">
            <v>1.5</v>
          </cell>
          <cell r="O16">
            <v>0.56999999999999995</v>
          </cell>
          <cell r="P16">
            <v>0.22</v>
          </cell>
          <cell r="S16">
            <v>46.85</v>
          </cell>
        </row>
        <row r="17">
          <cell r="F17" t="str">
            <v>ACC_ANT_TZ.STO</v>
          </cell>
          <cell r="G17">
            <v>16.239999999999998</v>
          </cell>
          <cell r="H17">
            <v>2.8</v>
          </cell>
          <cell r="I17">
            <v>1.47</v>
          </cell>
          <cell r="J17">
            <v>-115.76</v>
          </cell>
          <cell r="K17">
            <v>11.07</v>
          </cell>
          <cell r="L17">
            <v>0.35</v>
          </cell>
          <cell r="M17">
            <v>1.64</v>
          </cell>
          <cell r="N17">
            <v>1.3</v>
          </cell>
          <cell r="O17">
            <v>0.56000000000000005</v>
          </cell>
          <cell r="S17">
            <v>-99.38</v>
          </cell>
        </row>
        <row r="18">
          <cell r="F18" t="str">
            <v>ACC_LIC</v>
          </cell>
          <cell r="G18">
            <v>0.01</v>
          </cell>
          <cell r="H18">
            <v>0</v>
          </cell>
          <cell r="I18">
            <v>1.79</v>
          </cell>
          <cell r="J18">
            <v>23.36</v>
          </cell>
          <cell r="K18">
            <v>16.239999999999998</v>
          </cell>
          <cell r="L18">
            <v>0.36</v>
          </cell>
          <cell r="M18">
            <v>2.8</v>
          </cell>
          <cell r="N18">
            <v>1.5</v>
          </cell>
          <cell r="O18">
            <v>0.56999999999999995</v>
          </cell>
          <cell r="P18">
            <v>0.22</v>
          </cell>
          <cell r="S18">
            <v>46.85</v>
          </cell>
        </row>
        <row r="19">
          <cell r="F19" t="str">
            <v>ACCONTI_LIC</v>
          </cell>
          <cell r="H19">
            <v>5.24</v>
          </cell>
          <cell r="K19">
            <v>5.24</v>
          </cell>
          <cell r="M19">
            <v>0</v>
          </cell>
          <cell r="S19">
            <v>0</v>
          </cell>
        </row>
        <row r="20">
          <cell r="F20" t="str">
            <v>ALTSCORTE_EB</v>
          </cell>
          <cell r="G20">
            <v>4.53</v>
          </cell>
          <cell r="H20">
            <v>2.44</v>
          </cell>
          <cell r="I20">
            <v>0.85</v>
          </cell>
          <cell r="J20">
            <v>0.33</v>
          </cell>
          <cell r="K20">
            <v>8.15</v>
          </cell>
          <cell r="M20">
            <v>5.24</v>
          </cell>
          <cell r="S20">
            <v>5.24</v>
          </cell>
        </row>
        <row r="21">
          <cell r="F21" t="str">
            <v>AMM</v>
          </cell>
          <cell r="G21">
            <v>225.91</v>
          </cell>
          <cell r="H21">
            <v>36.39</v>
          </cell>
          <cell r="I21">
            <v>28.53</v>
          </cell>
          <cell r="J21">
            <v>12.06</v>
          </cell>
          <cell r="K21">
            <v>302.89</v>
          </cell>
          <cell r="L21">
            <v>1382.92</v>
          </cell>
          <cell r="S21">
            <v>1382.92</v>
          </cell>
        </row>
        <row r="22">
          <cell r="F22" t="str">
            <v>ANT_CLI_TOT</v>
          </cell>
          <cell r="G22">
            <v>4.6399999999999997</v>
          </cell>
          <cell r="H22">
            <v>0.46</v>
          </cell>
          <cell r="I22">
            <v>0.01</v>
          </cell>
          <cell r="K22">
            <v>5.1100000000000003</v>
          </cell>
          <cell r="L22">
            <v>5551.49</v>
          </cell>
          <cell r="S22">
            <v>5551.49</v>
          </cell>
        </row>
        <row r="23">
          <cell r="F23" t="str">
            <v>ANT_CLI_TOT.APE</v>
          </cell>
          <cell r="G23">
            <v>4.93</v>
          </cell>
          <cell r="H23">
            <v>0.46</v>
          </cell>
          <cell r="I23">
            <v>0.02</v>
          </cell>
          <cell r="K23">
            <v>5.41</v>
          </cell>
          <cell r="L23">
            <v>5551.49</v>
          </cell>
          <cell r="S23">
            <v>5551.49</v>
          </cell>
        </row>
        <row r="24">
          <cell r="F24" t="str">
            <v>ANT_CLI_TOT.CHI</v>
          </cell>
          <cell r="G24">
            <v>4.6399999999999997</v>
          </cell>
          <cell r="H24">
            <v>0.46</v>
          </cell>
          <cell r="I24">
            <v>0.53</v>
          </cell>
          <cell r="K24">
            <v>5.1100000000000003</v>
          </cell>
          <cell r="M24">
            <v>2.44</v>
          </cell>
          <cell r="N24">
            <v>0.85</v>
          </cell>
          <cell r="O24">
            <v>0.33</v>
          </cell>
          <cell r="S24">
            <v>8.68</v>
          </cell>
        </row>
        <row r="25">
          <cell r="F25" t="str">
            <v>ANT_CLI_TOT.MOV</v>
          </cell>
          <cell r="G25">
            <v>-0.28999999999999998</v>
          </cell>
          <cell r="H25">
            <v>0</v>
          </cell>
          <cell r="I25">
            <v>40.9</v>
          </cell>
          <cell r="J25">
            <v>0.03</v>
          </cell>
          <cell r="K25">
            <v>225.91</v>
          </cell>
          <cell r="L25">
            <v>0.03</v>
          </cell>
          <cell r="M25">
            <v>36.39</v>
          </cell>
          <cell r="N25">
            <v>28.53</v>
          </cell>
          <cell r="O25">
            <v>12.06</v>
          </cell>
          <cell r="P25">
            <v>2.0699999999999998</v>
          </cell>
          <cell r="Q25">
            <v>2.14</v>
          </cell>
          <cell r="S25">
            <v>348.07</v>
          </cell>
        </row>
        <row r="26">
          <cell r="F26" t="str">
            <v>ANT_CLI_TOT.STO</v>
          </cell>
          <cell r="G26">
            <v>4.6399999999999997</v>
          </cell>
          <cell r="H26">
            <v>0.46</v>
          </cell>
          <cell r="I26">
            <v>0.01</v>
          </cell>
          <cell r="K26">
            <v>5.1100000000000003</v>
          </cell>
          <cell r="M26">
            <v>0.46</v>
          </cell>
          <cell r="N26">
            <v>0.01</v>
          </cell>
          <cell r="S26">
            <v>5.12</v>
          </cell>
        </row>
        <row r="27">
          <cell r="F27" t="str">
            <v>ANT_CLI_TZ</v>
          </cell>
          <cell r="G27">
            <v>4.6399999999999997</v>
          </cell>
          <cell r="H27">
            <v>0.46</v>
          </cell>
          <cell r="I27">
            <v>0.01</v>
          </cell>
          <cell r="K27">
            <v>5.1100000000000003</v>
          </cell>
          <cell r="M27">
            <v>0.46</v>
          </cell>
          <cell r="N27">
            <v>0.02</v>
          </cell>
          <cell r="S27">
            <v>5.42</v>
          </cell>
        </row>
        <row r="28">
          <cell r="F28" t="str">
            <v>ANT_CLI_TZ.APE</v>
          </cell>
          <cell r="G28">
            <v>4.93</v>
          </cell>
          <cell r="H28">
            <v>0.46</v>
          </cell>
          <cell r="I28">
            <v>0.01</v>
          </cell>
          <cell r="K28">
            <v>5.41</v>
          </cell>
          <cell r="M28">
            <v>0.46</v>
          </cell>
          <cell r="N28">
            <v>0.01</v>
          </cell>
          <cell r="S28">
            <v>5.12</v>
          </cell>
        </row>
        <row r="29">
          <cell r="F29" t="str">
            <v>ANT_CLI_TZ.CHI</v>
          </cell>
          <cell r="G29">
            <v>4.6399999999999997</v>
          </cell>
          <cell r="H29">
            <v>0.46</v>
          </cell>
          <cell r="I29">
            <v>0.01</v>
          </cell>
          <cell r="K29">
            <v>5.1100000000000003</v>
          </cell>
          <cell r="M29">
            <v>0</v>
          </cell>
          <cell r="N29">
            <v>-0.01</v>
          </cell>
          <cell r="S29">
            <v>-0.3</v>
          </cell>
        </row>
        <row r="30">
          <cell r="F30" t="str">
            <v>ANT_CLI_TZ.MOV</v>
          </cell>
          <cell r="G30">
            <v>-0.28999999999999998</v>
          </cell>
          <cell r="H30">
            <v>0</v>
          </cell>
          <cell r="I30">
            <v>0.01</v>
          </cell>
          <cell r="K30">
            <v>-0.3</v>
          </cell>
          <cell r="M30">
            <v>0.46</v>
          </cell>
          <cell r="N30">
            <v>0.01</v>
          </cell>
          <cell r="S30">
            <v>5.12</v>
          </cell>
        </row>
        <row r="31">
          <cell r="F31" t="str">
            <v>ANT_CLI_TZ.STO</v>
          </cell>
          <cell r="G31">
            <v>4.6399999999999997</v>
          </cell>
          <cell r="H31">
            <v>0.46</v>
          </cell>
          <cell r="I31">
            <v>0.01</v>
          </cell>
          <cell r="K31">
            <v>5.1100000000000003</v>
          </cell>
          <cell r="M31">
            <v>0.46</v>
          </cell>
          <cell r="N31">
            <v>0.01</v>
          </cell>
          <cell r="S31">
            <v>5.12</v>
          </cell>
        </row>
        <row r="32">
          <cell r="F32" t="str">
            <v>ATT_COR</v>
          </cell>
          <cell r="G32">
            <v>1486.75</v>
          </cell>
          <cell r="H32">
            <v>246.68</v>
          </cell>
          <cell r="I32">
            <v>0.01</v>
          </cell>
          <cell r="J32">
            <v>81.34</v>
          </cell>
          <cell r="K32">
            <v>4.93</v>
          </cell>
          <cell r="M32">
            <v>0.46</v>
          </cell>
          <cell r="N32">
            <v>0.02</v>
          </cell>
          <cell r="S32">
            <v>5.42</v>
          </cell>
        </row>
        <row r="33">
          <cell r="F33" t="str">
            <v>ATT_DIV_TOT</v>
          </cell>
          <cell r="G33">
            <v>107.21</v>
          </cell>
          <cell r="H33">
            <v>13.78</v>
          </cell>
          <cell r="I33">
            <v>0.01</v>
          </cell>
          <cell r="J33">
            <v>5.99</v>
          </cell>
          <cell r="K33">
            <v>4.6399999999999997</v>
          </cell>
          <cell r="M33">
            <v>0.46</v>
          </cell>
          <cell r="N33">
            <v>0.01</v>
          </cell>
          <cell r="S33">
            <v>5.12</v>
          </cell>
        </row>
        <row r="34">
          <cell r="F34" t="str">
            <v>ATT_DIV_TOT.APE</v>
          </cell>
          <cell r="G34">
            <v>230.3</v>
          </cell>
          <cell r="H34">
            <v>14.57</v>
          </cell>
          <cell r="I34">
            <v>19.850000000000001</v>
          </cell>
          <cell r="J34">
            <v>25.76</v>
          </cell>
          <cell r="K34">
            <v>-0.28999999999999998</v>
          </cell>
          <cell r="M34">
            <v>0</v>
          </cell>
          <cell r="N34">
            <v>-0.01</v>
          </cell>
          <cell r="S34">
            <v>-0.3</v>
          </cell>
        </row>
        <row r="35">
          <cell r="F35" t="str">
            <v>ATT_DIV_TOT.CHI</v>
          </cell>
          <cell r="G35">
            <v>107.21</v>
          </cell>
          <cell r="H35">
            <v>13.78</v>
          </cell>
          <cell r="I35">
            <v>0.01</v>
          </cell>
          <cell r="J35">
            <v>5.99</v>
          </cell>
          <cell r="K35">
            <v>4.6399999999999997</v>
          </cell>
          <cell r="M35">
            <v>0.46</v>
          </cell>
          <cell r="N35">
            <v>0.01</v>
          </cell>
          <cell r="S35">
            <v>5.12</v>
          </cell>
        </row>
        <row r="36">
          <cell r="F36" t="str">
            <v>ATT_DIV_TOT.MOV</v>
          </cell>
          <cell r="G36">
            <v>-123.1</v>
          </cell>
          <cell r="H36">
            <v>-0.79</v>
          </cell>
          <cell r="I36">
            <v>-6.31</v>
          </cell>
          <cell r="J36">
            <v>-19.77</v>
          </cell>
          <cell r="K36">
            <v>-149.97</v>
          </cell>
          <cell r="L36">
            <v>441.03</v>
          </cell>
          <cell r="M36">
            <v>246.68</v>
          </cell>
          <cell r="N36">
            <v>166.85</v>
          </cell>
          <cell r="O36">
            <v>81.34</v>
          </cell>
          <cell r="P36">
            <v>25.64</v>
          </cell>
          <cell r="Q36">
            <v>55.88</v>
          </cell>
          <cell r="R36">
            <v>0.02</v>
          </cell>
          <cell r="S36">
            <v>3634.75</v>
          </cell>
        </row>
        <row r="37">
          <cell r="F37" t="str">
            <v>ATT_DIV_TOT.STO</v>
          </cell>
          <cell r="G37">
            <v>107.21</v>
          </cell>
          <cell r="H37">
            <v>13.78</v>
          </cell>
          <cell r="I37">
            <v>13.55</v>
          </cell>
          <cell r="J37">
            <v>5.99</v>
          </cell>
          <cell r="K37">
            <v>140.53</v>
          </cell>
          <cell r="L37">
            <v>19.63</v>
          </cell>
          <cell r="M37">
            <v>13.78</v>
          </cell>
          <cell r="N37">
            <v>13.55</v>
          </cell>
          <cell r="O37">
            <v>5.99</v>
          </cell>
          <cell r="P37">
            <v>8.36</v>
          </cell>
          <cell r="Q37">
            <v>47.62</v>
          </cell>
          <cell r="R37">
            <v>0.01</v>
          </cell>
          <cell r="S37">
            <v>348.16</v>
          </cell>
        </row>
        <row r="38">
          <cell r="F38" t="str">
            <v>ATTCOR_EB</v>
          </cell>
          <cell r="G38">
            <v>1486.75</v>
          </cell>
          <cell r="H38">
            <v>246.68</v>
          </cell>
          <cell r="I38">
            <v>166.85</v>
          </cell>
          <cell r="J38">
            <v>81.34</v>
          </cell>
          <cell r="K38">
            <v>1981.62</v>
          </cell>
          <cell r="L38">
            <v>111.47</v>
          </cell>
          <cell r="M38">
            <v>14.57</v>
          </cell>
          <cell r="N38">
            <v>19.850000000000001</v>
          </cell>
          <cell r="O38">
            <v>25.76</v>
          </cell>
          <cell r="P38">
            <v>4.28</v>
          </cell>
          <cell r="S38">
            <v>638.34</v>
          </cell>
        </row>
        <row r="39">
          <cell r="F39" t="str">
            <v>ATTDIVTOT_EB</v>
          </cell>
          <cell r="G39">
            <v>107.21</v>
          </cell>
          <cell r="H39">
            <v>13.78</v>
          </cell>
          <cell r="I39">
            <v>13.55</v>
          </cell>
          <cell r="J39">
            <v>5.99</v>
          </cell>
          <cell r="K39">
            <v>140.53</v>
          </cell>
          <cell r="L39">
            <v>19.63</v>
          </cell>
          <cell r="M39">
            <v>13.78</v>
          </cell>
          <cell r="N39">
            <v>13.55</v>
          </cell>
          <cell r="O39">
            <v>5.99</v>
          </cell>
          <cell r="P39">
            <v>8.36</v>
          </cell>
          <cell r="Q39">
            <v>47.62</v>
          </cell>
          <cell r="R39">
            <v>0.01</v>
          </cell>
          <cell r="S39">
            <v>348.16</v>
          </cell>
        </row>
        <row r="40">
          <cell r="F40" t="str">
            <v>AUT</v>
          </cell>
          <cell r="G40">
            <v>663.08</v>
          </cell>
          <cell r="H40">
            <v>83.68</v>
          </cell>
          <cell r="I40">
            <v>105.16</v>
          </cell>
          <cell r="J40">
            <v>41.5</v>
          </cell>
          <cell r="K40">
            <v>893.42</v>
          </cell>
          <cell r="L40">
            <v>-91.84</v>
          </cell>
          <cell r="M40">
            <v>-0.79</v>
          </cell>
          <cell r="N40">
            <v>-6.31</v>
          </cell>
          <cell r="O40">
            <v>-19.77</v>
          </cell>
          <cell r="P40">
            <v>4.07</v>
          </cell>
          <cell r="Q40">
            <v>47.62</v>
          </cell>
          <cell r="R40">
            <v>0.01</v>
          </cell>
          <cell r="S40">
            <v>-290.22000000000003</v>
          </cell>
        </row>
        <row r="41">
          <cell r="F41" t="str">
            <v>AUT_EB</v>
          </cell>
          <cell r="G41">
            <v>663.08</v>
          </cell>
          <cell r="H41">
            <v>83.68</v>
          </cell>
          <cell r="I41">
            <v>105.16</v>
          </cell>
          <cell r="J41">
            <v>41.5</v>
          </cell>
          <cell r="K41">
            <v>893.42</v>
          </cell>
          <cell r="L41">
            <v>19.63</v>
          </cell>
          <cell r="M41">
            <v>13.78</v>
          </cell>
          <cell r="N41">
            <v>13.55</v>
          </cell>
          <cell r="O41">
            <v>5.99</v>
          </cell>
          <cell r="P41">
            <v>8.36</v>
          </cell>
          <cell r="Q41">
            <v>47.62</v>
          </cell>
          <cell r="R41">
            <v>0.01</v>
          </cell>
          <cell r="S41">
            <v>348.16</v>
          </cell>
        </row>
        <row r="42">
          <cell r="F42" t="str">
            <v>BSN_ELETTR</v>
          </cell>
          <cell r="G42">
            <v>2403.86</v>
          </cell>
          <cell r="H42">
            <v>178.44</v>
          </cell>
          <cell r="I42">
            <v>427.14</v>
          </cell>
          <cell r="J42">
            <v>139.13999999999999</v>
          </cell>
          <cell r="K42">
            <v>3148.58</v>
          </cell>
          <cell r="L42">
            <v>441.03</v>
          </cell>
          <cell r="M42">
            <v>246.68</v>
          </cell>
          <cell r="N42">
            <v>166.85</v>
          </cell>
          <cell r="O42">
            <v>81.34</v>
          </cell>
          <cell r="P42">
            <v>25.64</v>
          </cell>
          <cell r="Q42">
            <v>55.88</v>
          </cell>
          <cell r="R42">
            <v>0.02</v>
          </cell>
          <cell r="S42">
            <v>3634.75</v>
          </cell>
        </row>
        <row r="43">
          <cell r="F43" t="str">
            <v>BSN_ELETTR_EB</v>
          </cell>
          <cell r="G43">
            <v>2403.86</v>
          </cell>
          <cell r="H43">
            <v>178.44</v>
          </cell>
          <cell r="I43">
            <v>427.14</v>
          </cell>
          <cell r="J43">
            <v>139.13999999999999</v>
          </cell>
          <cell r="K43">
            <v>3148.58</v>
          </cell>
          <cell r="L43">
            <v>19.63</v>
          </cell>
          <cell r="M43">
            <v>13.78</v>
          </cell>
          <cell r="N43">
            <v>13.55</v>
          </cell>
          <cell r="O43">
            <v>5.99</v>
          </cell>
          <cell r="P43">
            <v>8.36</v>
          </cell>
          <cell r="Q43">
            <v>47.62</v>
          </cell>
          <cell r="R43">
            <v>0.01</v>
          </cell>
          <cell r="S43">
            <v>348.16</v>
          </cell>
        </row>
        <row r="44">
          <cell r="F44" t="str">
            <v>C_DIR_TOT</v>
          </cell>
          <cell r="G44">
            <v>5.01</v>
          </cell>
          <cell r="H44">
            <v>0.77</v>
          </cell>
          <cell r="I44">
            <v>1.02</v>
          </cell>
          <cell r="J44">
            <v>0.2</v>
          </cell>
          <cell r="K44">
            <v>7</v>
          </cell>
          <cell r="L44">
            <v>13.88</v>
          </cell>
          <cell r="M44">
            <v>83.68</v>
          </cell>
          <cell r="N44">
            <v>105.16</v>
          </cell>
          <cell r="O44">
            <v>41.5</v>
          </cell>
          <cell r="P44">
            <v>11.41</v>
          </cell>
          <cell r="Q44">
            <v>6.47</v>
          </cell>
          <cell r="R44">
            <v>0.02</v>
          </cell>
          <cell r="S44">
            <v>1026.75</v>
          </cell>
        </row>
        <row r="45">
          <cell r="F45" t="str">
            <v>C_GOV</v>
          </cell>
          <cell r="G45">
            <v>218.04</v>
          </cell>
          <cell r="H45">
            <v>37.54</v>
          </cell>
          <cell r="I45">
            <v>36.65</v>
          </cell>
          <cell r="J45">
            <v>21.12</v>
          </cell>
          <cell r="K45">
            <v>313.35000000000002</v>
          </cell>
          <cell r="L45">
            <v>13.88</v>
          </cell>
          <cell r="M45">
            <v>83.68</v>
          </cell>
          <cell r="N45">
            <v>105.16</v>
          </cell>
          <cell r="O45">
            <v>41.5</v>
          </cell>
          <cell r="P45">
            <v>11.41</v>
          </cell>
          <cell r="Q45">
            <v>6.47</v>
          </cell>
          <cell r="R45">
            <v>0.02</v>
          </cell>
          <cell r="S45">
            <v>1026.75</v>
          </cell>
        </row>
        <row r="46">
          <cell r="F46" t="str">
            <v>C_IMP_TOT</v>
          </cell>
          <cell r="G46">
            <v>63.62</v>
          </cell>
          <cell r="H46">
            <v>11.37</v>
          </cell>
          <cell r="I46">
            <v>11.91</v>
          </cell>
          <cell r="J46">
            <v>6.47</v>
          </cell>
          <cell r="K46">
            <v>93.37</v>
          </cell>
          <cell r="L46">
            <v>1.0900000000000001</v>
          </cell>
          <cell r="S46">
            <v>1.0900000000000001</v>
          </cell>
        </row>
        <row r="47">
          <cell r="F47" t="str">
            <v>C_ONEN_GR_TOT</v>
          </cell>
          <cell r="G47">
            <v>1.1200000000000001</v>
          </cell>
          <cell r="H47">
            <v>0.22</v>
          </cell>
          <cell r="I47">
            <v>0.17</v>
          </cell>
          <cell r="J47">
            <v>0.13</v>
          </cell>
          <cell r="K47">
            <v>1.64</v>
          </cell>
          <cell r="L47">
            <v>1.0900000000000001</v>
          </cell>
          <cell r="S47">
            <v>1.0900000000000001</v>
          </cell>
        </row>
        <row r="48">
          <cell r="F48" t="str">
            <v>C_ONEN_GR_TOT.EN_DISTR</v>
          </cell>
          <cell r="G48">
            <v>1.1200000000000001</v>
          </cell>
          <cell r="H48">
            <v>0.22</v>
          </cell>
          <cell r="I48">
            <v>0.17</v>
          </cell>
          <cell r="J48">
            <v>0.13</v>
          </cell>
          <cell r="K48">
            <v>1.64</v>
          </cell>
          <cell r="L48">
            <v>1.0900000000000001</v>
          </cell>
          <cell r="S48">
            <v>1.0900000000000001</v>
          </cell>
        </row>
        <row r="49">
          <cell r="F49" t="str">
            <v>C_OPE_TOT</v>
          </cell>
          <cell r="G49">
            <v>50.91</v>
          </cell>
          <cell r="H49">
            <v>11.28</v>
          </cell>
          <cell r="I49">
            <v>339.85</v>
          </cell>
          <cell r="J49">
            <v>5.0199999999999996</v>
          </cell>
          <cell r="K49">
            <v>2403.86</v>
          </cell>
          <cell r="L49">
            <v>483.42</v>
          </cell>
          <cell r="M49">
            <v>178.44</v>
          </cell>
          <cell r="N49">
            <v>427.14</v>
          </cell>
          <cell r="O49">
            <v>139.13999999999999</v>
          </cell>
          <cell r="P49">
            <v>36.520000000000003</v>
          </cell>
          <cell r="Q49">
            <v>9.48</v>
          </cell>
          <cell r="S49">
            <v>4017.85</v>
          </cell>
        </row>
        <row r="50">
          <cell r="F50" t="str">
            <v>C_QUA_TOT</v>
          </cell>
          <cell r="G50">
            <v>12.86</v>
          </cell>
          <cell r="H50">
            <v>2.94</v>
          </cell>
          <cell r="I50">
            <v>339.85</v>
          </cell>
          <cell r="J50">
            <v>0.89</v>
          </cell>
          <cell r="K50">
            <v>2403.86</v>
          </cell>
          <cell r="L50">
            <v>483.42</v>
          </cell>
          <cell r="M50">
            <v>178.44</v>
          </cell>
          <cell r="N50">
            <v>427.14</v>
          </cell>
          <cell r="O50">
            <v>139.13999999999999</v>
          </cell>
          <cell r="P50">
            <v>36.520000000000003</v>
          </cell>
          <cell r="Q50">
            <v>9.48</v>
          </cell>
          <cell r="S50">
            <v>4017.85</v>
          </cell>
        </row>
        <row r="51">
          <cell r="F51" t="str">
            <v>CACC_FDCONTENZ</v>
          </cell>
          <cell r="G51">
            <v>1.03</v>
          </cell>
          <cell r="I51">
            <v>0.8</v>
          </cell>
          <cell r="J51">
            <v>0.22</v>
          </cell>
          <cell r="K51">
            <v>1.03</v>
          </cell>
          <cell r="L51">
            <v>0.49</v>
          </cell>
          <cell r="M51">
            <v>0.77</v>
          </cell>
          <cell r="N51">
            <v>1.02</v>
          </cell>
          <cell r="O51">
            <v>0.2</v>
          </cell>
          <cell r="P51">
            <v>0.11</v>
          </cell>
          <cell r="Q51">
            <v>2.63</v>
          </cell>
          <cell r="S51">
            <v>11.29</v>
          </cell>
        </row>
        <row r="52">
          <cell r="F52" t="str">
            <v>CACC_FDCONTENZ.DIVERSI</v>
          </cell>
          <cell r="G52">
            <v>1.03</v>
          </cell>
          <cell r="H52">
            <v>0.21</v>
          </cell>
          <cell r="I52">
            <v>33.26</v>
          </cell>
          <cell r="J52">
            <v>3.19</v>
          </cell>
          <cell r="K52">
            <v>1.03</v>
          </cell>
          <cell r="L52">
            <v>4.29</v>
          </cell>
          <cell r="M52">
            <v>37.54</v>
          </cell>
          <cell r="N52">
            <v>36.65</v>
          </cell>
          <cell r="O52">
            <v>21.12</v>
          </cell>
          <cell r="P52">
            <v>5.27</v>
          </cell>
          <cell r="Q52">
            <v>5.9</v>
          </cell>
          <cell r="R52">
            <v>0.01</v>
          </cell>
          <cell r="S52">
            <v>365.91</v>
          </cell>
        </row>
        <row r="53">
          <cell r="F53" t="str">
            <v>CACC_FDPIA_GR</v>
          </cell>
          <cell r="G53">
            <v>1.1599999999999999</v>
          </cell>
          <cell r="H53">
            <v>0.05</v>
          </cell>
          <cell r="I53">
            <v>9.75</v>
          </cell>
          <cell r="J53">
            <v>0.66</v>
          </cell>
          <cell r="K53">
            <v>63.62</v>
          </cell>
          <cell r="L53">
            <v>0.75</v>
          </cell>
          <cell r="M53">
            <v>11.37</v>
          </cell>
          <cell r="N53">
            <v>11.91</v>
          </cell>
          <cell r="O53">
            <v>6.47</v>
          </cell>
          <cell r="P53">
            <v>1.1599999999999999</v>
          </cell>
          <cell r="S53">
            <v>105.88</v>
          </cell>
        </row>
        <row r="54">
          <cell r="F54" t="str">
            <v>CACC_FDPIA_GR.CORPORATE</v>
          </cell>
          <cell r="G54">
            <v>1.1599999999999999</v>
          </cell>
          <cell r="H54">
            <v>0.05</v>
          </cell>
          <cell r="I54">
            <v>0.08</v>
          </cell>
          <cell r="K54">
            <v>1.21</v>
          </cell>
          <cell r="M54">
            <v>0.22</v>
          </cell>
          <cell r="N54">
            <v>0.17</v>
          </cell>
          <cell r="O54">
            <v>0.13</v>
          </cell>
          <cell r="S54">
            <v>1.72</v>
          </cell>
        </row>
        <row r="55">
          <cell r="F55" t="str">
            <v>CAFM_TOT</v>
          </cell>
          <cell r="G55">
            <v>9.24</v>
          </cell>
          <cell r="I55">
            <v>1.02</v>
          </cell>
          <cell r="J55">
            <v>1.34</v>
          </cell>
          <cell r="K55">
            <v>1.1200000000000001</v>
          </cell>
          <cell r="M55">
            <v>0.22</v>
          </cell>
          <cell r="N55">
            <v>0.17</v>
          </cell>
          <cell r="O55">
            <v>0.13</v>
          </cell>
          <cell r="S55">
            <v>1.72</v>
          </cell>
        </row>
        <row r="56">
          <cell r="F56" t="str">
            <v>CAFM_TOT.ESERCIZIO</v>
          </cell>
          <cell r="G56">
            <v>9.24</v>
          </cell>
          <cell r="I56">
            <v>1.02</v>
          </cell>
          <cell r="J56">
            <v>1.34</v>
          </cell>
          <cell r="K56">
            <v>50.91</v>
          </cell>
          <cell r="M56">
            <v>11.28</v>
          </cell>
          <cell r="N56">
            <v>9.99</v>
          </cell>
          <cell r="O56">
            <v>5.0199999999999996</v>
          </cell>
          <cell r="P56">
            <v>1.38</v>
          </cell>
          <cell r="S56">
            <v>86.77</v>
          </cell>
        </row>
        <row r="57">
          <cell r="F57" t="str">
            <v>CAFM_TZ</v>
          </cell>
          <cell r="G57">
            <v>9.24</v>
          </cell>
          <cell r="I57">
            <v>1.02</v>
          </cell>
          <cell r="J57">
            <v>1.34</v>
          </cell>
          <cell r="K57">
            <v>11.6</v>
          </cell>
          <cell r="L57">
            <v>1.25</v>
          </cell>
          <cell r="M57">
            <v>2.94</v>
          </cell>
          <cell r="N57">
            <v>1.76</v>
          </cell>
          <cell r="O57">
            <v>0.89</v>
          </cell>
          <cell r="P57">
            <v>0.33</v>
          </cell>
          <cell r="S57">
            <v>22.24</v>
          </cell>
        </row>
        <row r="58">
          <cell r="F58" t="str">
            <v>CAFM_TZ.ESERCIZIO</v>
          </cell>
          <cell r="G58">
            <v>9.24</v>
          </cell>
          <cell r="I58">
            <v>1.02</v>
          </cell>
          <cell r="J58">
            <v>1.34</v>
          </cell>
          <cell r="K58">
            <v>1.03</v>
          </cell>
          <cell r="Q58">
            <v>-0.11</v>
          </cell>
          <cell r="S58">
            <v>0.92</v>
          </cell>
        </row>
        <row r="59">
          <cell r="F59" t="str">
            <v>CALTRI_ACC</v>
          </cell>
          <cell r="G59">
            <v>2.19</v>
          </cell>
          <cell r="H59">
            <v>0.05</v>
          </cell>
          <cell r="K59">
            <v>2.2400000000000002</v>
          </cell>
          <cell r="S59">
            <v>1.03</v>
          </cell>
        </row>
        <row r="60">
          <cell r="F60" t="str">
            <v>CAM_MA</v>
          </cell>
          <cell r="G60">
            <v>0.08</v>
          </cell>
          <cell r="K60">
            <v>0.08</v>
          </cell>
          <cell r="M60">
            <v>0.05</v>
          </cell>
          <cell r="S60">
            <v>1.21</v>
          </cell>
        </row>
        <row r="61">
          <cell r="F61" t="str">
            <v>CAM_MA.ESERCIZIO</v>
          </cell>
          <cell r="G61">
            <v>0.08</v>
          </cell>
          <cell r="K61">
            <v>0.08</v>
          </cell>
          <cell r="M61">
            <v>0.05</v>
          </cell>
          <cell r="S61">
            <v>1.21</v>
          </cell>
        </row>
        <row r="62">
          <cell r="F62" t="str">
            <v>CAMM_ACC_TOT</v>
          </cell>
          <cell r="G62">
            <v>228.1</v>
          </cell>
          <cell r="H62">
            <v>38.299999999999997</v>
          </cell>
          <cell r="I62">
            <v>28.53</v>
          </cell>
          <cell r="J62">
            <v>12.06</v>
          </cell>
          <cell r="K62">
            <v>306.99</v>
          </cell>
          <cell r="L62">
            <v>44.76</v>
          </cell>
          <cell r="S62">
            <v>44.76</v>
          </cell>
        </row>
        <row r="63">
          <cell r="F63" t="str">
            <v>CAMM_AGG</v>
          </cell>
          <cell r="G63">
            <v>54.32</v>
          </cell>
          <cell r="H63">
            <v>9.76</v>
          </cell>
          <cell r="I63">
            <v>10.71</v>
          </cell>
          <cell r="J63">
            <v>5.2</v>
          </cell>
          <cell r="K63">
            <v>79.989999999999995</v>
          </cell>
          <cell r="L63">
            <v>44.76</v>
          </cell>
          <cell r="S63">
            <v>44.76</v>
          </cell>
        </row>
        <row r="64">
          <cell r="F64" t="str">
            <v>CAMM_AGG.ECCED</v>
          </cell>
          <cell r="G64">
            <v>54.32</v>
          </cell>
          <cell r="H64">
            <v>9.76</v>
          </cell>
          <cell r="I64">
            <v>6.63</v>
          </cell>
          <cell r="J64">
            <v>3.07</v>
          </cell>
          <cell r="K64">
            <v>73.78</v>
          </cell>
          <cell r="L64">
            <v>373.52</v>
          </cell>
          <cell r="S64">
            <v>373.52</v>
          </cell>
        </row>
        <row r="65">
          <cell r="F65" t="str">
            <v>CAMM_AGG.FPE</v>
          </cell>
          <cell r="I65">
            <v>4.08</v>
          </cell>
          <cell r="J65">
            <v>2.13</v>
          </cell>
          <cell r="K65">
            <v>6.21</v>
          </cell>
          <cell r="L65">
            <v>328.76</v>
          </cell>
          <cell r="S65">
            <v>328.76</v>
          </cell>
        </row>
        <row r="66">
          <cell r="F66" t="str">
            <v>CAMM_TOT</v>
          </cell>
          <cell r="G66">
            <v>225.91</v>
          </cell>
          <cell r="H66">
            <v>36.39</v>
          </cell>
          <cell r="I66">
            <v>28.53</v>
          </cell>
          <cell r="J66">
            <v>12.06</v>
          </cell>
          <cell r="K66">
            <v>302.89</v>
          </cell>
          <cell r="L66">
            <v>49.73</v>
          </cell>
          <cell r="S66">
            <v>49.73</v>
          </cell>
        </row>
        <row r="67">
          <cell r="F67" t="str">
            <v>CAMMACCTOT_EB</v>
          </cell>
          <cell r="G67">
            <v>228.1</v>
          </cell>
          <cell r="H67">
            <v>38.299999999999997</v>
          </cell>
          <cell r="I67">
            <v>28.53</v>
          </cell>
          <cell r="J67">
            <v>12.06</v>
          </cell>
          <cell r="K67">
            <v>306.99</v>
          </cell>
          <cell r="L67">
            <v>6.74</v>
          </cell>
          <cell r="S67">
            <v>6.74</v>
          </cell>
        </row>
        <row r="68">
          <cell r="F68" t="str">
            <v>CAMMET_IMM</v>
          </cell>
          <cell r="G68">
            <v>7.0000000000000007E-2</v>
          </cell>
          <cell r="H68">
            <v>0.01</v>
          </cell>
          <cell r="K68">
            <v>0.08</v>
          </cell>
          <cell r="L68">
            <v>272.27999999999997</v>
          </cell>
          <cell r="S68">
            <v>272.27999999999997</v>
          </cell>
        </row>
        <row r="69">
          <cell r="F69" t="str">
            <v>CAMMET_IMM_TOT</v>
          </cell>
          <cell r="G69">
            <v>3.93</v>
          </cell>
          <cell r="H69">
            <v>0.83</v>
          </cell>
          <cell r="I69">
            <v>0.72</v>
          </cell>
          <cell r="J69">
            <v>0.38</v>
          </cell>
          <cell r="K69">
            <v>5.86</v>
          </cell>
          <cell r="L69">
            <v>44.76</v>
          </cell>
          <cell r="S69">
            <v>44.76</v>
          </cell>
        </row>
        <row r="70">
          <cell r="F70" t="str">
            <v>CAMMET_MAT</v>
          </cell>
          <cell r="G70">
            <v>221.98</v>
          </cell>
          <cell r="H70">
            <v>35.56</v>
          </cell>
          <cell r="I70">
            <v>27.82</v>
          </cell>
          <cell r="J70">
            <v>11.69</v>
          </cell>
          <cell r="K70">
            <v>297.05</v>
          </cell>
          <cell r="L70">
            <v>44.76</v>
          </cell>
          <cell r="S70">
            <v>44.76</v>
          </cell>
        </row>
        <row r="71">
          <cell r="F71" t="str">
            <v>CAMMET_MAT.MATERIALI</v>
          </cell>
          <cell r="G71">
            <v>221.98</v>
          </cell>
          <cell r="H71">
            <v>35.56</v>
          </cell>
          <cell r="I71">
            <v>27.82</v>
          </cell>
          <cell r="J71">
            <v>11.69</v>
          </cell>
          <cell r="K71">
            <v>297.05</v>
          </cell>
          <cell r="L71">
            <v>373.52</v>
          </cell>
          <cell r="S71">
            <v>373.52</v>
          </cell>
        </row>
        <row r="72">
          <cell r="F72" t="str">
            <v>CAMMTOT_EB</v>
          </cell>
          <cell r="G72">
            <v>225.91</v>
          </cell>
          <cell r="H72">
            <v>36.39</v>
          </cell>
          <cell r="I72">
            <v>2.11</v>
          </cell>
          <cell r="J72">
            <v>12.06</v>
          </cell>
          <cell r="K72">
            <v>9.24</v>
          </cell>
          <cell r="N72">
            <v>1.02</v>
          </cell>
          <cell r="O72">
            <v>1.34</v>
          </cell>
          <cell r="P72">
            <v>0.15</v>
          </cell>
          <cell r="S72">
            <v>13.87</v>
          </cell>
        </row>
        <row r="73">
          <cell r="F73" t="str">
            <v>CANONI</v>
          </cell>
          <cell r="G73">
            <v>19.04</v>
          </cell>
          <cell r="H73">
            <v>5.04</v>
          </cell>
          <cell r="I73">
            <v>2.11</v>
          </cell>
          <cell r="J73">
            <v>0.32</v>
          </cell>
          <cell r="K73">
            <v>9.24</v>
          </cell>
          <cell r="N73">
            <v>1.02</v>
          </cell>
          <cell r="O73">
            <v>1.34</v>
          </cell>
          <cell r="P73">
            <v>0.15</v>
          </cell>
          <cell r="S73">
            <v>13.87</v>
          </cell>
        </row>
        <row r="74">
          <cell r="F74" t="str">
            <v>CANONI.ESERCIZIO</v>
          </cell>
          <cell r="G74">
            <v>19.04</v>
          </cell>
          <cell r="H74">
            <v>5.04</v>
          </cell>
          <cell r="I74">
            <v>2.11</v>
          </cell>
          <cell r="J74">
            <v>0.32</v>
          </cell>
          <cell r="K74">
            <v>9.24</v>
          </cell>
          <cell r="N74">
            <v>1.02</v>
          </cell>
          <cell r="O74">
            <v>1.34</v>
          </cell>
          <cell r="P74">
            <v>0.15</v>
          </cell>
          <cell r="S74">
            <v>13.87</v>
          </cell>
        </row>
        <row r="75">
          <cell r="F75" t="str">
            <v>CAP</v>
          </cell>
          <cell r="G75">
            <v>6569.44</v>
          </cell>
          <cell r="H75">
            <v>735.71</v>
          </cell>
          <cell r="I75">
            <v>2.11</v>
          </cell>
          <cell r="J75">
            <v>94.59</v>
          </cell>
          <cell r="K75">
            <v>9.24</v>
          </cell>
          <cell r="N75">
            <v>1.02</v>
          </cell>
          <cell r="O75">
            <v>1.34</v>
          </cell>
          <cell r="P75">
            <v>0.15</v>
          </cell>
          <cell r="S75">
            <v>13.87</v>
          </cell>
        </row>
        <row r="76">
          <cell r="F76" t="str">
            <v>CAP.AM</v>
          </cell>
          <cell r="H76">
            <v>110.37</v>
          </cell>
          <cell r="K76">
            <v>110.37</v>
          </cell>
          <cell r="M76">
            <v>0.05</v>
          </cell>
          <cell r="Q76">
            <v>-0.11</v>
          </cell>
          <cell r="S76">
            <v>2.13</v>
          </cell>
        </row>
        <row r="77">
          <cell r="F77" t="str">
            <v>CAP.APE</v>
          </cell>
          <cell r="G77">
            <v>6678.92</v>
          </cell>
          <cell r="H77">
            <v>630.71</v>
          </cell>
          <cell r="I77">
            <v>106.12</v>
          </cell>
          <cell r="J77">
            <v>97.7</v>
          </cell>
          <cell r="K77">
            <v>0.08</v>
          </cell>
          <cell r="S77">
            <v>0.08</v>
          </cell>
        </row>
        <row r="78">
          <cell r="F78" t="str">
            <v>CAP.CHI</v>
          </cell>
          <cell r="G78">
            <v>6569.44</v>
          </cell>
          <cell r="H78">
            <v>735.71</v>
          </cell>
          <cell r="I78">
            <v>102.74</v>
          </cell>
          <cell r="J78">
            <v>94.59</v>
          </cell>
          <cell r="K78">
            <v>0.08</v>
          </cell>
          <cell r="S78">
            <v>0.08</v>
          </cell>
        </row>
        <row r="79">
          <cell r="F79" t="str">
            <v>CAP.DECR</v>
          </cell>
          <cell r="G79">
            <v>-114.85</v>
          </cell>
          <cell r="H79">
            <v>-5.37</v>
          </cell>
          <cell r="I79">
            <v>40.9</v>
          </cell>
          <cell r="J79">
            <v>0.14000000000000001</v>
          </cell>
          <cell r="K79">
            <v>228.1</v>
          </cell>
          <cell r="L79">
            <v>1.31</v>
          </cell>
          <cell r="M79">
            <v>38.299999999999997</v>
          </cell>
          <cell r="N79">
            <v>28.53</v>
          </cell>
          <cell r="O79">
            <v>12.06</v>
          </cell>
          <cell r="P79">
            <v>2.0699999999999998</v>
          </cell>
          <cell r="Q79">
            <v>2.02</v>
          </cell>
          <cell r="S79">
            <v>353.44</v>
          </cell>
        </row>
        <row r="80">
          <cell r="F80" t="str">
            <v>CAP.INCR</v>
          </cell>
          <cell r="G80">
            <v>5.37</v>
          </cell>
          <cell r="I80">
            <v>12.04</v>
          </cell>
          <cell r="J80">
            <v>0.12</v>
          </cell>
          <cell r="K80">
            <v>5.37</v>
          </cell>
          <cell r="L80">
            <v>-0.03</v>
          </cell>
          <cell r="M80">
            <v>9.76</v>
          </cell>
          <cell r="N80">
            <v>10.71</v>
          </cell>
          <cell r="O80">
            <v>5.2</v>
          </cell>
          <cell r="P80">
            <v>0.41</v>
          </cell>
          <cell r="S80">
            <v>92.53</v>
          </cell>
        </row>
        <row r="81">
          <cell r="F81" t="str">
            <v>CAP.STO</v>
          </cell>
          <cell r="G81">
            <v>6569.44</v>
          </cell>
          <cell r="H81">
            <v>735.71</v>
          </cell>
          <cell r="I81">
            <v>8.67</v>
          </cell>
          <cell r="J81">
            <v>94.59</v>
          </cell>
          <cell r="K81">
            <v>54.32</v>
          </cell>
          <cell r="M81">
            <v>9.76</v>
          </cell>
          <cell r="N81">
            <v>6.63</v>
          </cell>
          <cell r="O81">
            <v>3.07</v>
          </cell>
          <cell r="P81">
            <v>0.41</v>
          </cell>
          <cell r="S81">
            <v>82.86</v>
          </cell>
        </row>
        <row r="82">
          <cell r="F82" t="str">
            <v>CC_TOT</v>
          </cell>
          <cell r="G82">
            <v>971.71</v>
          </cell>
          <cell r="I82">
            <v>222.29</v>
          </cell>
          <cell r="J82">
            <v>55.45</v>
          </cell>
          <cell r="K82">
            <v>1249.45</v>
          </cell>
          <cell r="L82">
            <v>-0.03</v>
          </cell>
          <cell r="N82">
            <v>4.08</v>
          </cell>
          <cell r="O82">
            <v>2.13</v>
          </cell>
          <cell r="S82">
            <v>9.67</v>
          </cell>
        </row>
        <row r="83">
          <cell r="F83" t="str">
            <v>CCA_GR</v>
          </cell>
          <cell r="G83">
            <v>978.88</v>
          </cell>
          <cell r="I83">
            <v>228.88</v>
          </cell>
          <cell r="J83">
            <v>56.5</v>
          </cell>
          <cell r="K83">
            <v>1264.26</v>
          </cell>
          <cell r="L83">
            <v>0.03</v>
          </cell>
          <cell r="M83">
            <v>36.39</v>
          </cell>
          <cell r="N83">
            <v>28.53</v>
          </cell>
          <cell r="O83">
            <v>12.06</v>
          </cell>
          <cell r="P83">
            <v>2.0699999999999998</v>
          </cell>
          <cell r="Q83">
            <v>2.14</v>
          </cell>
          <cell r="S83">
            <v>348.07</v>
          </cell>
        </row>
        <row r="84">
          <cell r="F84" t="str">
            <v>CCA_GR.EN_FTL</v>
          </cell>
          <cell r="G84">
            <v>370.6</v>
          </cell>
          <cell r="I84">
            <v>133.38</v>
          </cell>
          <cell r="J84">
            <v>36.51</v>
          </cell>
          <cell r="K84">
            <v>540.49</v>
          </cell>
          <cell r="L84">
            <v>1.31</v>
          </cell>
          <cell r="M84">
            <v>38.299999999999997</v>
          </cell>
          <cell r="N84">
            <v>28.53</v>
          </cell>
          <cell r="O84">
            <v>12.06</v>
          </cell>
          <cell r="P84">
            <v>2.0699999999999998</v>
          </cell>
          <cell r="Q84">
            <v>2.02</v>
          </cell>
          <cell r="S84">
            <v>353.44</v>
          </cell>
        </row>
        <row r="85">
          <cell r="F85" t="str">
            <v>CCA_GR.P</v>
          </cell>
          <cell r="G85">
            <v>608.28</v>
          </cell>
          <cell r="I85">
            <v>95.5</v>
          </cell>
          <cell r="J85">
            <v>0.01</v>
          </cell>
          <cell r="K85">
            <v>7.0000000000000007E-2</v>
          </cell>
          <cell r="M85">
            <v>0.01</v>
          </cell>
          <cell r="Q85">
            <v>0.72</v>
          </cell>
          <cell r="S85">
            <v>0.82</v>
          </cell>
        </row>
        <row r="86">
          <cell r="F86" t="str">
            <v>CCA_TOT</v>
          </cell>
          <cell r="G86">
            <v>1020.76</v>
          </cell>
          <cell r="I86">
            <v>231.39</v>
          </cell>
          <cell r="J86">
            <v>57.82</v>
          </cell>
          <cell r="K86">
            <v>1309.97</v>
          </cell>
          <cell r="L86">
            <v>0.03</v>
          </cell>
          <cell r="M86">
            <v>0.83</v>
          </cell>
          <cell r="N86">
            <v>0.72</v>
          </cell>
          <cell r="O86">
            <v>0.38</v>
          </cell>
          <cell r="Q86">
            <v>0.72</v>
          </cell>
          <cell r="S86">
            <v>7.24</v>
          </cell>
        </row>
        <row r="87">
          <cell r="F87" t="str">
            <v>CCA_TZ</v>
          </cell>
          <cell r="G87">
            <v>41.87</v>
          </cell>
          <cell r="I87">
            <v>2.5099999999999998</v>
          </cell>
          <cell r="J87">
            <v>1.32</v>
          </cell>
          <cell r="K87">
            <v>221.98</v>
          </cell>
          <cell r="M87">
            <v>35.56</v>
          </cell>
          <cell r="N87">
            <v>27.82</v>
          </cell>
          <cell r="O87">
            <v>11.69</v>
          </cell>
          <cell r="P87">
            <v>2.0699999999999998</v>
          </cell>
          <cell r="Q87">
            <v>1.42</v>
          </cell>
          <cell r="S87">
            <v>340.85</v>
          </cell>
        </row>
        <row r="88">
          <cell r="F88" t="str">
            <v>CCC</v>
          </cell>
          <cell r="G88">
            <v>594.25</v>
          </cell>
          <cell r="I88">
            <v>99.73</v>
          </cell>
          <cell r="J88">
            <v>36.56</v>
          </cell>
          <cell r="K88">
            <v>221.98</v>
          </cell>
          <cell r="M88">
            <v>35.56</v>
          </cell>
          <cell r="N88">
            <v>27.82</v>
          </cell>
          <cell r="O88">
            <v>11.69</v>
          </cell>
          <cell r="P88">
            <v>2.0699999999999998</v>
          </cell>
          <cell r="Q88">
            <v>1.42</v>
          </cell>
          <cell r="S88">
            <v>340.85</v>
          </cell>
        </row>
        <row r="89">
          <cell r="F89" t="str">
            <v>CCC.CARBONE</v>
          </cell>
          <cell r="G89">
            <v>114.68</v>
          </cell>
          <cell r="I89">
            <v>8.56</v>
          </cell>
          <cell r="J89">
            <v>21.03</v>
          </cell>
          <cell r="K89">
            <v>144.27000000000001</v>
          </cell>
          <cell r="L89">
            <v>0.03</v>
          </cell>
          <cell r="M89">
            <v>36.39</v>
          </cell>
          <cell r="N89">
            <v>28.53</v>
          </cell>
          <cell r="O89">
            <v>12.06</v>
          </cell>
          <cell r="P89">
            <v>2.0699999999999998</v>
          </cell>
          <cell r="Q89">
            <v>2.14</v>
          </cell>
          <cell r="S89">
            <v>348.07</v>
          </cell>
        </row>
        <row r="90">
          <cell r="F90" t="str">
            <v>CCC.GASOLIO</v>
          </cell>
          <cell r="G90">
            <v>3.49</v>
          </cell>
          <cell r="I90">
            <v>0.21</v>
          </cell>
          <cell r="J90">
            <v>0.25</v>
          </cell>
          <cell r="K90">
            <v>19.04</v>
          </cell>
          <cell r="M90">
            <v>5.04</v>
          </cell>
          <cell r="N90">
            <v>4.07</v>
          </cell>
          <cell r="O90">
            <v>0.32</v>
          </cell>
          <cell r="P90">
            <v>2.17</v>
          </cell>
          <cell r="S90">
            <v>34.409999999999997</v>
          </cell>
        </row>
        <row r="91">
          <cell r="F91" t="str">
            <v>CCC.METANO</v>
          </cell>
          <cell r="G91">
            <v>444.02</v>
          </cell>
          <cell r="I91">
            <v>90.96</v>
          </cell>
          <cell r="J91">
            <v>15.28</v>
          </cell>
          <cell r="K91">
            <v>19.04</v>
          </cell>
          <cell r="M91">
            <v>5.04</v>
          </cell>
          <cell r="N91">
            <v>4.07</v>
          </cell>
          <cell r="O91">
            <v>0.32</v>
          </cell>
          <cell r="P91">
            <v>2.17</v>
          </cell>
          <cell r="S91">
            <v>34.409999999999997</v>
          </cell>
        </row>
        <row r="92">
          <cell r="F92" t="str">
            <v>CCC.ORIMULSION</v>
          </cell>
          <cell r="G92">
            <v>32.06</v>
          </cell>
          <cell r="H92">
            <v>0.26</v>
          </cell>
          <cell r="I92">
            <v>139.44999999999999</v>
          </cell>
          <cell r="J92">
            <v>25</v>
          </cell>
          <cell r="K92">
            <v>32.06</v>
          </cell>
          <cell r="L92">
            <v>2.58</v>
          </cell>
          <cell r="M92">
            <v>735.71</v>
          </cell>
          <cell r="N92">
            <v>102.74</v>
          </cell>
          <cell r="O92">
            <v>94.59</v>
          </cell>
          <cell r="P92">
            <v>275.48</v>
          </cell>
          <cell r="Q92">
            <v>98.55</v>
          </cell>
          <cell r="R92">
            <v>0.62</v>
          </cell>
          <cell r="S92">
            <v>8051.65</v>
          </cell>
        </row>
        <row r="93">
          <cell r="F93" t="str">
            <v>CCC_OLIO</v>
          </cell>
          <cell r="G93">
            <v>377.17</v>
          </cell>
          <cell r="I93">
            <v>122.57</v>
          </cell>
          <cell r="J93">
            <v>18.89</v>
          </cell>
          <cell r="K93">
            <v>518.63</v>
          </cell>
          <cell r="M93">
            <v>110.37</v>
          </cell>
          <cell r="Q93">
            <v>98.55</v>
          </cell>
          <cell r="R93">
            <v>0.62</v>
          </cell>
          <cell r="S93">
            <v>216.77</v>
          </cell>
        </row>
        <row r="94">
          <cell r="F94" t="str">
            <v>CCC_OLIO.OLIO_INF05</v>
          </cell>
          <cell r="G94">
            <v>109.86</v>
          </cell>
          <cell r="I94">
            <v>1.37</v>
          </cell>
          <cell r="J94">
            <v>5.71</v>
          </cell>
          <cell r="K94">
            <v>116.94</v>
          </cell>
          <cell r="L94">
            <v>2.58</v>
          </cell>
          <cell r="M94">
            <v>630.71</v>
          </cell>
          <cell r="N94">
            <v>106.12</v>
          </cell>
          <cell r="O94">
            <v>97.7</v>
          </cell>
          <cell r="P94">
            <v>275.48</v>
          </cell>
          <cell r="S94">
            <v>7962.15</v>
          </cell>
        </row>
        <row r="95">
          <cell r="F95" t="str">
            <v>CCC_OLIO.OLIO_SUP05</v>
          </cell>
          <cell r="G95">
            <v>267.31</v>
          </cell>
          <cell r="H95">
            <v>0.26</v>
          </cell>
          <cell r="I95">
            <v>121.2</v>
          </cell>
          <cell r="J95">
            <v>13.18</v>
          </cell>
          <cell r="K95">
            <v>401.69</v>
          </cell>
          <cell r="L95">
            <v>2.58</v>
          </cell>
          <cell r="M95">
            <v>735.71</v>
          </cell>
          <cell r="N95">
            <v>102.74</v>
          </cell>
          <cell r="O95">
            <v>94.59</v>
          </cell>
          <cell r="P95">
            <v>275.48</v>
          </cell>
          <cell r="Q95">
            <v>98.55</v>
          </cell>
          <cell r="R95">
            <v>0.62</v>
          </cell>
          <cell r="S95">
            <v>8051.65</v>
          </cell>
        </row>
        <row r="96">
          <cell r="F96" t="str">
            <v>CCC_TOT</v>
          </cell>
          <cell r="G96">
            <v>971.42</v>
          </cell>
          <cell r="I96">
            <v>222.3</v>
          </cell>
          <cell r="J96">
            <v>55.45</v>
          </cell>
          <cell r="K96">
            <v>1249.17</v>
          </cell>
          <cell r="M96">
            <v>-5.37</v>
          </cell>
          <cell r="N96">
            <v>-3.38</v>
          </cell>
          <cell r="O96">
            <v>-3.11</v>
          </cell>
          <cell r="S96">
            <v>-132.9</v>
          </cell>
        </row>
        <row r="97">
          <cell r="F97" t="str">
            <v>CCM_TOT</v>
          </cell>
          <cell r="G97">
            <v>0.28999999999999998</v>
          </cell>
          <cell r="H97">
            <v>0.26</v>
          </cell>
          <cell r="I97">
            <v>-0.01</v>
          </cell>
          <cell r="K97">
            <v>0.28000000000000003</v>
          </cell>
          <cell r="S97">
            <v>5.63</v>
          </cell>
        </row>
        <row r="98">
          <cell r="F98" t="str">
            <v>CCN</v>
          </cell>
          <cell r="G98">
            <v>-1286.43</v>
          </cell>
          <cell r="H98">
            <v>-3.43</v>
          </cell>
          <cell r="I98">
            <v>-113.55</v>
          </cell>
          <cell r="J98">
            <v>-2.06</v>
          </cell>
          <cell r="K98">
            <v>-1405.47</v>
          </cell>
          <cell r="L98">
            <v>2.58</v>
          </cell>
          <cell r="M98">
            <v>735.71</v>
          </cell>
          <cell r="N98">
            <v>102.74</v>
          </cell>
          <cell r="O98">
            <v>94.59</v>
          </cell>
          <cell r="P98">
            <v>275.48</v>
          </cell>
          <cell r="Q98">
            <v>98.55</v>
          </cell>
          <cell r="R98">
            <v>0.62</v>
          </cell>
          <cell r="S98">
            <v>8051.65</v>
          </cell>
        </row>
        <row r="99">
          <cell r="F99" t="str">
            <v>CCN_EB</v>
          </cell>
          <cell r="G99">
            <v>-1286.43</v>
          </cell>
          <cell r="H99">
            <v>-3.43</v>
          </cell>
          <cell r="I99">
            <v>-113.55</v>
          </cell>
          <cell r="J99">
            <v>25.1</v>
          </cell>
          <cell r="K99">
            <v>-1405.47</v>
          </cell>
          <cell r="S99">
            <v>25.1</v>
          </cell>
        </row>
        <row r="100">
          <cell r="F100" t="str">
            <v>CCOMB_DIV</v>
          </cell>
          <cell r="G100">
            <v>0.28999999999999998</v>
          </cell>
          <cell r="I100">
            <v>-0.01</v>
          </cell>
          <cell r="J100">
            <v>0.05</v>
          </cell>
          <cell r="K100">
            <v>0.28000000000000003</v>
          </cell>
          <cell r="S100">
            <v>0.05</v>
          </cell>
        </row>
        <row r="101">
          <cell r="F101" t="str">
            <v>CCOMB_TOT</v>
          </cell>
          <cell r="G101">
            <v>971.42</v>
          </cell>
          <cell r="I101">
            <v>222.3</v>
          </cell>
          <cell r="J101">
            <v>170.48</v>
          </cell>
          <cell r="K101">
            <v>1249.17</v>
          </cell>
          <cell r="S101">
            <v>170.48</v>
          </cell>
        </row>
        <row r="102">
          <cell r="F102" t="str">
            <v>CCOMBDIV_EB</v>
          </cell>
          <cell r="G102">
            <v>0.28999999999999998</v>
          </cell>
          <cell r="I102">
            <v>-0.01</v>
          </cell>
          <cell r="J102">
            <v>145.37</v>
          </cell>
          <cell r="K102">
            <v>0.28000000000000003</v>
          </cell>
          <cell r="S102">
            <v>145.37</v>
          </cell>
        </row>
        <row r="103">
          <cell r="F103" t="str">
            <v>CCTOT_EB</v>
          </cell>
          <cell r="G103">
            <v>971.42</v>
          </cell>
          <cell r="I103">
            <v>222.3</v>
          </cell>
          <cell r="J103">
            <v>55.45</v>
          </cell>
          <cell r="K103">
            <v>971.71</v>
          </cell>
          <cell r="N103">
            <v>222.29</v>
          </cell>
          <cell r="O103">
            <v>55.45</v>
          </cell>
          <cell r="S103">
            <v>1416.34</v>
          </cell>
        </row>
        <row r="104">
          <cell r="F104" t="str">
            <v>CDISM_IMP</v>
          </cell>
          <cell r="H104">
            <v>1.86</v>
          </cell>
          <cell r="I104">
            <v>160.01</v>
          </cell>
          <cell r="K104">
            <v>1.86</v>
          </cell>
          <cell r="N104">
            <v>228.88</v>
          </cell>
          <cell r="O104">
            <v>56.5</v>
          </cell>
          <cell r="S104">
            <v>1424.27</v>
          </cell>
        </row>
        <row r="105">
          <cell r="F105" t="str">
            <v>CDIV_ACC_TOT</v>
          </cell>
          <cell r="G105">
            <v>2.19</v>
          </cell>
          <cell r="H105">
            <v>1.91</v>
          </cell>
          <cell r="I105">
            <v>72.069999999999993</v>
          </cell>
          <cell r="K105">
            <v>4.0999999999999996</v>
          </cell>
          <cell r="N105">
            <v>133.38</v>
          </cell>
          <cell r="O105">
            <v>36.51</v>
          </cell>
          <cell r="S105">
            <v>612.55999999999995</v>
          </cell>
        </row>
        <row r="106">
          <cell r="F106" t="str">
            <v>CDIVACCTOT_EB</v>
          </cell>
          <cell r="G106">
            <v>2.19</v>
          </cell>
          <cell r="H106">
            <v>1.91</v>
          </cell>
          <cell r="I106">
            <v>87.94</v>
          </cell>
          <cell r="K106">
            <v>4.0999999999999996</v>
          </cell>
          <cell r="N106">
            <v>95.5</v>
          </cell>
          <cell r="O106">
            <v>19.989999999999998</v>
          </cell>
          <cell r="S106">
            <v>811.71</v>
          </cell>
        </row>
        <row r="107">
          <cell r="F107" t="str">
            <v>CFFREE</v>
          </cell>
          <cell r="G107">
            <v>1848.3</v>
          </cell>
          <cell r="H107">
            <v>123.36</v>
          </cell>
          <cell r="I107">
            <v>165.59</v>
          </cell>
          <cell r="J107">
            <v>90.43</v>
          </cell>
          <cell r="K107">
            <v>1020.76</v>
          </cell>
          <cell r="N107">
            <v>231.39</v>
          </cell>
          <cell r="O107">
            <v>57.82</v>
          </cell>
          <cell r="S107">
            <v>1475.56</v>
          </cell>
        </row>
        <row r="108">
          <cell r="F108" t="str">
            <v>CFFREE_EB</v>
          </cell>
          <cell r="G108">
            <v>1848.3</v>
          </cell>
          <cell r="H108">
            <v>123.36</v>
          </cell>
          <cell r="I108">
            <v>5.58</v>
          </cell>
          <cell r="J108">
            <v>90.43</v>
          </cell>
          <cell r="K108">
            <v>41.87</v>
          </cell>
          <cell r="N108">
            <v>2.5099999999999998</v>
          </cell>
          <cell r="O108">
            <v>1.32</v>
          </cell>
          <cell r="S108">
            <v>51.28</v>
          </cell>
        </row>
        <row r="109">
          <cell r="F109" t="str">
            <v>CFGEST_CORR</v>
          </cell>
          <cell r="G109">
            <v>1926.13</v>
          </cell>
          <cell r="H109">
            <v>137.59</v>
          </cell>
          <cell r="I109">
            <v>279.47000000000003</v>
          </cell>
          <cell r="J109">
            <v>34.33</v>
          </cell>
          <cell r="K109">
            <v>2434.06</v>
          </cell>
          <cell r="L109">
            <v>0.27</v>
          </cell>
          <cell r="S109">
            <v>34.6</v>
          </cell>
        </row>
        <row r="110">
          <cell r="F110" t="str">
            <v>CFGEST_CORR_EB</v>
          </cell>
          <cell r="G110">
            <v>1926.13</v>
          </cell>
          <cell r="H110">
            <v>137.59</v>
          </cell>
          <cell r="I110">
            <v>279.47000000000003</v>
          </cell>
          <cell r="J110">
            <v>9.23</v>
          </cell>
          <cell r="K110">
            <v>2434.06</v>
          </cell>
          <cell r="S110">
            <v>9.23</v>
          </cell>
        </row>
        <row r="111">
          <cell r="F111" t="str">
            <v>CFINDFIN</v>
          </cell>
          <cell r="G111">
            <v>-263.17</v>
          </cell>
          <cell r="H111">
            <v>377.97</v>
          </cell>
          <cell r="I111">
            <v>661.65</v>
          </cell>
          <cell r="J111">
            <v>194.03</v>
          </cell>
          <cell r="K111">
            <v>970.48</v>
          </cell>
          <cell r="L111">
            <v>0.05</v>
          </cell>
          <cell r="S111">
            <v>0.05</v>
          </cell>
        </row>
        <row r="112">
          <cell r="F112" t="str">
            <v>CFINDFIN_EB</v>
          </cell>
          <cell r="G112">
            <v>-263.17</v>
          </cell>
          <cell r="H112">
            <v>377.97</v>
          </cell>
          <cell r="I112">
            <v>661.65</v>
          </cell>
          <cell r="J112">
            <v>0.05</v>
          </cell>
          <cell r="K112">
            <v>970.48</v>
          </cell>
          <cell r="S112">
            <v>0.05</v>
          </cell>
        </row>
        <row r="113">
          <cell r="F113" t="str">
            <v>CFINDINIZ</v>
          </cell>
          <cell r="G113">
            <v>1570.84</v>
          </cell>
          <cell r="H113">
            <v>494.91</v>
          </cell>
          <cell r="I113">
            <v>927.58</v>
          </cell>
          <cell r="J113">
            <v>596.67999999999995</v>
          </cell>
          <cell r="K113">
            <v>3274.57</v>
          </cell>
          <cell r="L113">
            <v>0.27</v>
          </cell>
          <cell r="S113">
            <v>596.95000000000005</v>
          </cell>
        </row>
        <row r="114">
          <cell r="F114" t="str">
            <v>CFINDINIZ_EB</v>
          </cell>
          <cell r="G114">
            <v>1570.84</v>
          </cell>
          <cell r="H114">
            <v>494.91</v>
          </cell>
          <cell r="I114">
            <v>927.58</v>
          </cell>
          <cell r="J114">
            <v>562.34</v>
          </cell>
          <cell r="K114">
            <v>3274.57</v>
          </cell>
          <cell r="S114">
            <v>562.34</v>
          </cell>
        </row>
        <row r="115">
          <cell r="F115" t="str">
            <v>CFINV</v>
          </cell>
          <cell r="G115">
            <v>77.84</v>
          </cell>
          <cell r="H115">
            <v>14.23</v>
          </cell>
          <cell r="I115">
            <v>110.5</v>
          </cell>
          <cell r="J115">
            <v>0.43</v>
          </cell>
          <cell r="K115">
            <v>594.25</v>
          </cell>
          <cell r="N115">
            <v>99.73</v>
          </cell>
          <cell r="O115">
            <v>36.56</v>
          </cell>
          <cell r="S115">
            <v>841.04</v>
          </cell>
        </row>
        <row r="116">
          <cell r="F116" t="str">
            <v>CFINV_EB</v>
          </cell>
          <cell r="G116">
            <v>77.84</v>
          </cell>
          <cell r="H116">
            <v>14.23</v>
          </cell>
          <cell r="I116">
            <v>14.03</v>
          </cell>
          <cell r="J116">
            <v>0.43</v>
          </cell>
          <cell r="K116">
            <v>114.68</v>
          </cell>
          <cell r="N116">
            <v>8.56</v>
          </cell>
          <cell r="O116">
            <v>21.03</v>
          </cell>
          <cell r="S116">
            <v>158.30000000000001</v>
          </cell>
        </row>
        <row r="117">
          <cell r="F117" t="str">
            <v>CFM_TOT</v>
          </cell>
          <cell r="G117">
            <v>8.31</v>
          </cell>
          <cell r="H117">
            <v>1.84</v>
          </cell>
          <cell r="I117">
            <v>0.23</v>
          </cell>
          <cell r="J117">
            <v>1.36</v>
          </cell>
          <cell r="K117">
            <v>3.49</v>
          </cell>
          <cell r="N117">
            <v>0.21</v>
          </cell>
          <cell r="O117">
            <v>0.25</v>
          </cell>
          <cell r="S117">
            <v>4.18</v>
          </cell>
        </row>
        <row r="118">
          <cell r="F118" t="str">
            <v>CFM_TOT.ESERCIZIO</v>
          </cell>
          <cell r="G118">
            <v>8.31</v>
          </cell>
          <cell r="H118">
            <v>1.77</v>
          </cell>
          <cell r="I118">
            <v>88.3</v>
          </cell>
          <cell r="J118">
            <v>1.36</v>
          </cell>
          <cell r="K118">
            <v>444.02</v>
          </cell>
          <cell r="N118">
            <v>90.96</v>
          </cell>
          <cell r="O118">
            <v>15.28</v>
          </cell>
          <cell r="S118">
            <v>638.55999999999995</v>
          </cell>
        </row>
        <row r="119">
          <cell r="F119" t="str">
            <v>CFM_TOT.LIC</v>
          </cell>
          <cell r="H119">
            <v>7.0000000000000007E-2</v>
          </cell>
          <cell r="I119">
            <v>7.93</v>
          </cell>
          <cell r="K119">
            <v>7.0000000000000007E-2</v>
          </cell>
          <cell r="S119">
            <v>39.99</v>
          </cell>
        </row>
        <row r="120">
          <cell r="F120" t="str">
            <v>CFVARINDEB</v>
          </cell>
          <cell r="G120">
            <v>1834.01</v>
          </cell>
          <cell r="H120">
            <v>116.94</v>
          </cell>
          <cell r="I120">
            <v>47.18</v>
          </cell>
          <cell r="J120">
            <v>87.2</v>
          </cell>
          <cell r="K120">
            <v>377.17</v>
          </cell>
          <cell r="N120">
            <v>122.57</v>
          </cell>
          <cell r="O120">
            <v>18.89</v>
          </cell>
          <cell r="S120">
            <v>565.80999999999995</v>
          </cell>
        </row>
        <row r="121">
          <cell r="F121" t="str">
            <v>CFVARINDEB_EB</v>
          </cell>
          <cell r="G121">
            <v>1834.01</v>
          </cell>
          <cell r="H121">
            <v>116.94</v>
          </cell>
          <cell r="I121">
            <v>5.19</v>
          </cell>
          <cell r="J121">
            <v>87.2</v>
          </cell>
          <cell r="K121">
            <v>109.86</v>
          </cell>
          <cell r="N121">
            <v>1.37</v>
          </cell>
          <cell r="O121">
            <v>5.71</v>
          </cell>
          <cell r="S121">
            <v>122.13</v>
          </cell>
        </row>
        <row r="122">
          <cell r="F122" t="str">
            <v>CGOV_EB</v>
          </cell>
          <cell r="G122">
            <v>218.04</v>
          </cell>
          <cell r="H122">
            <v>37.54</v>
          </cell>
          <cell r="I122">
            <v>41.99</v>
          </cell>
          <cell r="J122">
            <v>21.12</v>
          </cell>
          <cell r="K122">
            <v>267.31</v>
          </cell>
          <cell r="N122">
            <v>121.2</v>
          </cell>
          <cell r="O122">
            <v>13.18</v>
          </cell>
          <cell r="S122">
            <v>443.68</v>
          </cell>
        </row>
        <row r="123">
          <cell r="F123" t="str">
            <v>CI</v>
          </cell>
          <cell r="G123">
            <v>11106.54</v>
          </cell>
          <cell r="H123">
            <v>1831.26</v>
          </cell>
          <cell r="I123">
            <v>157.66999999999999</v>
          </cell>
          <cell r="J123">
            <v>571.17999999999995</v>
          </cell>
          <cell r="K123">
            <v>971.42</v>
          </cell>
          <cell r="N123">
            <v>222.3</v>
          </cell>
          <cell r="O123">
            <v>55.45</v>
          </cell>
          <cell r="S123">
            <v>1406.84</v>
          </cell>
        </row>
        <row r="124">
          <cell r="F124" t="str">
            <v>CI_EB</v>
          </cell>
          <cell r="G124">
            <v>11106.54</v>
          </cell>
          <cell r="H124">
            <v>1831.26</v>
          </cell>
          <cell r="I124">
            <v>9.2200000000000006</v>
          </cell>
          <cell r="J124">
            <v>571.17999999999995</v>
          </cell>
          <cell r="K124">
            <v>0.28999999999999998</v>
          </cell>
          <cell r="N124">
            <v>-0.01</v>
          </cell>
          <cell r="S124">
            <v>9.5</v>
          </cell>
        </row>
        <row r="125">
          <cell r="F125" t="str">
            <v>CIN</v>
          </cell>
          <cell r="G125">
            <v>9101.2800000000007</v>
          </cell>
          <cell r="H125">
            <v>1530.32</v>
          </cell>
          <cell r="I125">
            <v>1124.29</v>
          </cell>
          <cell r="J125">
            <v>460.11</v>
          </cell>
          <cell r="K125">
            <v>12216</v>
          </cell>
          <cell r="L125">
            <v>95.17</v>
          </cell>
          <cell r="M125">
            <v>-3.43</v>
          </cell>
          <cell r="N125">
            <v>-113.55</v>
          </cell>
          <cell r="O125">
            <v>-2.06</v>
          </cell>
          <cell r="P125">
            <v>-5.21</v>
          </cell>
          <cell r="Q125">
            <v>17.47</v>
          </cell>
          <cell r="S125">
            <v>-719.1</v>
          </cell>
        </row>
        <row r="126">
          <cell r="F126" t="str">
            <v>CIN_EB</v>
          </cell>
          <cell r="G126">
            <v>9101.2800000000007</v>
          </cell>
          <cell r="H126">
            <v>1530.32</v>
          </cell>
          <cell r="I126">
            <v>1124.29</v>
          </cell>
          <cell r="J126">
            <v>460.11</v>
          </cell>
          <cell r="K126">
            <v>12216</v>
          </cell>
          <cell r="L126">
            <v>95.17</v>
          </cell>
          <cell r="M126">
            <v>-3.43</v>
          </cell>
          <cell r="N126">
            <v>-113.55</v>
          </cell>
          <cell r="O126">
            <v>-2.06</v>
          </cell>
          <cell r="P126">
            <v>-5.21</v>
          </cell>
          <cell r="Q126">
            <v>17.47</v>
          </cell>
          <cell r="S126">
            <v>-719.1</v>
          </cell>
        </row>
        <row r="127">
          <cell r="F127" t="str">
            <v>CIT_ES</v>
          </cell>
          <cell r="G127">
            <v>18.36</v>
          </cell>
          <cell r="H127">
            <v>0.34</v>
          </cell>
          <cell r="I127">
            <v>9.2200000000000006</v>
          </cell>
          <cell r="J127">
            <v>636.69000000000005</v>
          </cell>
          <cell r="K127">
            <v>0.28999999999999998</v>
          </cell>
          <cell r="L127">
            <v>0.27</v>
          </cell>
          <cell r="N127">
            <v>-0.01</v>
          </cell>
          <cell r="S127">
            <v>646.46</v>
          </cell>
        </row>
        <row r="128">
          <cell r="F128" t="str">
            <v>CIT_TOT</v>
          </cell>
          <cell r="G128">
            <v>18.36</v>
          </cell>
          <cell r="H128">
            <v>0.34</v>
          </cell>
          <cell r="I128">
            <v>157.66999999999999</v>
          </cell>
          <cell r="J128">
            <v>1.66</v>
          </cell>
          <cell r="K128">
            <v>971.42</v>
          </cell>
          <cell r="N128">
            <v>222.3</v>
          </cell>
          <cell r="O128">
            <v>55.45</v>
          </cell>
          <cell r="S128">
            <v>1406.84</v>
          </cell>
        </row>
        <row r="129">
          <cell r="F129" t="str">
            <v>CMFP_TOT</v>
          </cell>
          <cell r="G129">
            <v>77.209999999999994</v>
          </cell>
          <cell r="H129">
            <v>10.24</v>
          </cell>
          <cell r="I129">
            <v>9.2200000000000006</v>
          </cell>
          <cell r="J129">
            <v>636.69000000000005</v>
          </cell>
          <cell r="K129">
            <v>0.28999999999999998</v>
          </cell>
          <cell r="L129">
            <v>0.27</v>
          </cell>
          <cell r="N129">
            <v>-0.01</v>
          </cell>
          <cell r="S129">
            <v>646.46</v>
          </cell>
        </row>
        <row r="130">
          <cell r="F130" t="str">
            <v>CMFP_TOT.ESERCIZIO</v>
          </cell>
          <cell r="G130">
            <v>77.209999999999994</v>
          </cell>
          <cell r="H130">
            <v>10.1</v>
          </cell>
          <cell r="I130">
            <v>10.79</v>
          </cell>
          <cell r="J130">
            <v>-59.56</v>
          </cell>
          <cell r="K130">
            <v>105.64</v>
          </cell>
          <cell r="S130">
            <v>-59.56</v>
          </cell>
        </row>
        <row r="131">
          <cell r="F131" t="str">
            <v>CMFP_TOT.LIC</v>
          </cell>
          <cell r="H131">
            <v>0.14000000000000001</v>
          </cell>
          <cell r="J131">
            <v>-6.93</v>
          </cell>
          <cell r="K131">
            <v>0.14000000000000001</v>
          </cell>
          <cell r="S131">
            <v>-6.93</v>
          </cell>
        </row>
        <row r="132">
          <cell r="F132" t="str">
            <v>CMFTOT_EB</v>
          </cell>
          <cell r="G132">
            <v>8.31</v>
          </cell>
          <cell r="H132">
            <v>1.84</v>
          </cell>
          <cell r="I132">
            <v>1.07</v>
          </cell>
          <cell r="J132">
            <v>-39.799999999999997</v>
          </cell>
          <cell r="K132">
            <v>12.58</v>
          </cell>
          <cell r="S132">
            <v>-39.799999999999997</v>
          </cell>
        </row>
        <row r="133">
          <cell r="F133" t="str">
            <v>COMB</v>
          </cell>
          <cell r="G133">
            <v>475.49</v>
          </cell>
          <cell r="H133">
            <v>0.09</v>
          </cell>
          <cell r="I133">
            <v>128.19</v>
          </cell>
          <cell r="J133">
            <v>-10.43</v>
          </cell>
          <cell r="K133">
            <v>654.85</v>
          </cell>
          <cell r="S133">
            <v>-10.43</v>
          </cell>
        </row>
        <row r="134">
          <cell r="F134" t="str">
            <v>COMB.APE</v>
          </cell>
          <cell r="G134">
            <v>427.03</v>
          </cell>
          <cell r="I134">
            <v>118.49</v>
          </cell>
          <cell r="J134">
            <v>-2.41</v>
          </cell>
          <cell r="K134">
            <v>594.22</v>
          </cell>
          <cell r="S134">
            <v>-2.41</v>
          </cell>
        </row>
        <row r="135">
          <cell r="F135" t="str">
            <v>COMB.CHI</v>
          </cell>
          <cell r="G135">
            <v>475.49</v>
          </cell>
          <cell r="H135">
            <v>0.09</v>
          </cell>
          <cell r="I135">
            <v>128.19</v>
          </cell>
          <cell r="J135">
            <v>59.56</v>
          </cell>
          <cell r="K135">
            <v>654.85</v>
          </cell>
          <cell r="S135">
            <v>59.56</v>
          </cell>
        </row>
        <row r="136">
          <cell r="F136" t="str">
            <v>COMB.MOV</v>
          </cell>
          <cell r="G136">
            <v>48.46</v>
          </cell>
          <cell r="H136">
            <v>0.09</v>
          </cell>
          <cell r="I136">
            <v>157.66999999999999</v>
          </cell>
          <cell r="J136">
            <v>2.38</v>
          </cell>
          <cell r="K136">
            <v>971.42</v>
          </cell>
          <cell r="N136">
            <v>222.3</v>
          </cell>
          <cell r="O136">
            <v>55.45</v>
          </cell>
          <cell r="S136">
            <v>1406.84</v>
          </cell>
        </row>
        <row r="137">
          <cell r="F137" t="str">
            <v>COMB.STO</v>
          </cell>
          <cell r="G137">
            <v>475.49</v>
          </cell>
          <cell r="H137">
            <v>0.09</v>
          </cell>
          <cell r="I137">
            <v>128.19</v>
          </cell>
          <cell r="J137">
            <v>636.69000000000005</v>
          </cell>
          <cell r="K137">
            <v>654.85</v>
          </cell>
          <cell r="L137">
            <v>0.27</v>
          </cell>
          <cell r="S137">
            <v>636.96</v>
          </cell>
        </row>
        <row r="138">
          <cell r="F138" t="str">
            <v>COMB_EB</v>
          </cell>
          <cell r="G138">
            <v>475.49</v>
          </cell>
          <cell r="H138">
            <v>0.09</v>
          </cell>
          <cell r="I138">
            <v>128.19</v>
          </cell>
          <cell r="J138">
            <v>51.08</v>
          </cell>
          <cell r="K138">
            <v>654.85</v>
          </cell>
          <cell r="M138">
            <v>1.86</v>
          </cell>
          <cell r="S138">
            <v>1.86</v>
          </cell>
        </row>
        <row r="139">
          <cell r="F139" t="str">
            <v>CONS_MA</v>
          </cell>
          <cell r="G139">
            <v>8.23</v>
          </cell>
          <cell r="H139">
            <v>1.84</v>
          </cell>
          <cell r="I139">
            <v>1.07</v>
          </cell>
          <cell r="J139">
            <v>0.11</v>
          </cell>
          <cell r="K139">
            <v>2.19</v>
          </cell>
          <cell r="L139">
            <v>1.28</v>
          </cell>
          <cell r="M139">
            <v>1.91</v>
          </cell>
          <cell r="Q139">
            <v>-0.11</v>
          </cell>
          <cell r="S139">
            <v>5.38</v>
          </cell>
        </row>
        <row r="140">
          <cell r="F140" t="str">
            <v>CONS_MA.ESERCIZIO</v>
          </cell>
          <cell r="G140">
            <v>8.23</v>
          </cell>
          <cell r="H140">
            <v>1.77</v>
          </cell>
          <cell r="I140">
            <v>1.07</v>
          </cell>
          <cell r="J140">
            <v>0.11</v>
          </cell>
          <cell r="K140">
            <v>2.19</v>
          </cell>
          <cell r="L140">
            <v>1.28</v>
          </cell>
          <cell r="M140">
            <v>1.91</v>
          </cell>
          <cell r="Q140">
            <v>-0.11</v>
          </cell>
          <cell r="S140">
            <v>5.38</v>
          </cell>
        </row>
        <row r="141">
          <cell r="F141" t="str">
            <v>CONS_MA.LIC</v>
          </cell>
          <cell r="G141">
            <v>6.51</v>
          </cell>
          <cell r="H141">
            <v>7.0000000000000007E-2</v>
          </cell>
          <cell r="I141">
            <v>152.27000000000001</v>
          </cell>
          <cell r="J141">
            <v>-306.77</v>
          </cell>
          <cell r="K141">
            <v>7.0000000000000007E-2</v>
          </cell>
          <cell r="L141">
            <v>39.53</v>
          </cell>
          <cell r="M141">
            <v>123.36</v>
          </cell>
          <cell r="N141">
            <v>275.95</v>
          </cell>
          <cell r="O141">
            <v>90.43</v>
          </cell>
          <cell r="P141">
            <v>16.600000000000001</v>
          </cell>
          <cell r="Q141">
            <v>-136.9</v>
          </cell>
          <cell r="R141">
            <v>0.35</v>
          </cell>
          <cell r="S141">
            <v>2109.83</v>
          </cell>
        </row>
        <row r="142">
          <cell r="F142" t="str">
            <v>CONS_SPE</v>
          </cell>
          <cell r="G142">
            <v>2224</v>
          </cell>
          <cell r="H142">
            <v>0.2</v>
          </cell>
          <cell r="I142">
            <v>2264.71</v>
          </cell>
          <cell r="J142">
            <v>2465.7399999999998</v>
          </cell>
          <cell r="K142">
            <v>6954.45</v>
          </cell>
          <cell r="L142">
            <v>39.53</v>
          </cell>
          <cell r="M142">
            <v>123.36</v>
          </cell>
          <cell r="N142">
            <v>275.95</v>
          </cell>
          <cell r="O142">
            <v>90.43</v>
          </cell>
          <cell r="P142">
            <v>16.600000000000001</v>
          </cell>
          <cell r="Q142">
            <v>-136.9</v>
          </cell>
          <cell r="R142">
            <v>0.35</v>
          </cell>
          <cell r="S142">
            <v>2109.83</v>
          </cell>
        </row>
        <row r="143">
          <cell r="F143" t="str">
            <v>COST_ES_TOT</v>
          </cell>
          <cell r="G143">
            <v>1380.32</v>
          </cell>
          <cell r="H143">
            <v>75.28</v>
          </cell>
          <cell r="I143">
            <v>281.04000000000002</v>
          </cell>
          <cell r="J143">
            <v>80.91</v>
          </cell>
          <cell r="K143">
            <v>1817.55</v>
          </cell>
          <cell r="L143">
            <v>39.53</v>
          </cell>
          <cell r="M143">
            <v>137.59</v>
          </cell>
          <cell r="N143">
            <v>279.47000000000003</v>
          </cell>
          <cell r="O143">
            <v>90.87</v>
          </cell>
          <cell r="P143">
            <v>17.489999999999998</v>
          </cell>
          <cell r="Q143">
            <v>-127.95</v>
          </cell>
          <cell r="R143">
            <v>0.35</v>
          </cell>
          <cell r="S143">
            <v>2229.63</v>
          </cell>
        </row>
        <row r="144">
          <cell r="F144" t="str">
            <v>COSTESTOT_EB</v>
          </cell>
          <cell r="G144">
            <v>1380.32</v>
          </cell>
          <cell r="H144">
            <v>75.28</v>
          </cell>
          <cell r="I144">
            <v>281.04000000000002</v>
          </cell>
          <cell r="J144">
            <v>80.91</v>
          </cell>
          <cell r="K144">
            <v>1817.55</v>
          </cell>
          <cell r="L144">
            <v>39.53</v>
          </cell>
          <cell r="M144">
            <v>137.59</v>
          </cell>
          <cell r="N144">
            <v>279.47000000000003</v>
          </cell>
          <cell r="O144">
            <v>90.87</v>
          </cell>
          <cell r="P144">
            <v>17.489999999999998</v>
          </cell>
          <cell r="Q144">
            <v>-127.95</v>
          </cell>
          <cell r="R144">
            <v>0.35</v>
          </cell>
          <cell r="S144">
            <v>2229.63</v>
          </cell>
        </row>
        <row r="145">
          <cell r="F145" t="str">
            <v>CPERS_ES</v>
          </cell>
          <cell r="G145">
            <v>129.71</v>
          </cell>
          <cell r="H145">
            <v>23.69</v>
          </cell>
          <cell r="I145">
            <v>24.12</v>
          </cell>
          <cell r="J145">
            <v>12.54</v>
          </cell>
          <cell r="K145">
            <v>190.06</v>
          </cell>
          <cell r="L145">
            <v>80.319999999999993</v>
          </cell>
          <cell r="M145">
            <v>377.97</v>
          </cell>
          <cell r="N145">
            <v>661.65</v>
          </cell>
          <cell r="O145">
            <v>194.03</v>
          </cell>
          <cell r="P145">
            <v>-28.19</v>
          </cell>
          <cell r="Q145">
            <v>139.25</v>
          </cell>
          <cell r="R145">
            <v>-0.36</v>
          </cell>
          <cell r="S145">
            <v>2611.88</v>
          </cell>
        </row>
        <row r="146">
          <cell r="F146" t="str">
            <v>CPERS_ESLIC</v>
          </cell>
          <cell r="G146">
            <v>130.83000000000001</v>
          </cell>
          <cell r="H146">
            <v>23.9</v>
          </cell>
          <cell r="I146">
            <v>24.29</v>
          </cell>
          <cell r="J146">
            <v>12.67</v>
          </cell>
          <cell r="K146">
            <v>191.69</v>
          </cell>
          <cell r="L146">
            <v>80.319999999999993</v>
          </cell>
          <cell r="M146">
            <v>377.97</v>
          </cell>
          <cell r="N146">
            <v>661.65</v>
          </cell>
          <cell r="O146">
            <v>194.03</v>
          </cell>
          <cell r="P146">
            <v>-28.19</v>
          </cell>
          <cell r="Q146">
            <v>139.25</v>
          </cell>
          <cell r="R146">
            <v>-0.36</v>
          </cell>
          <cell r="S146">
            <v>2611.88</v>
          </cell>
        </row>
        <row r="147">
          <cell r="F147" t="str">
            <v>CPERS_TOT</v>
          </cell>
          <cell r="G147">
            <v>132.4</v>
          </cell>
          <cell r="H147">
            <v>26.35</v>
          </cell>
          <cell r="I147">
            <v>24.68</v>
          </cell>
          <cell r="J147">
            <v>12.57</v>
          </cell>
          <cell r="K147">
            <v>196</v>
          </cell>
          <cell r="L147">
            <v>119.42</v>
          </cell>
          <cell r="M147">
            <v>494.91</v>
          </cell>
          <cell r="N147">
            <v>927.58</v>
          </cell>
          <cell r="O147">
            <v>281.24</v>
          </cell>
          <cell r="P147">
            <v>-11.6</v>
          </cell>
          <cell r="S147">
            <v>4668.1400000000003</v>
          </cell>
        </row>
        <row r="148">
          <cell r="F148" t="str">
            <v>CPERSESLIC_EB</v>
          </cell>
          <cell r="G148">
            <v>130.83000000000001</v>
          </cell>
          <cell r="H148">
            <v>23.9</v>
          </cell>
          <cell r="I148">
            <v>24.29</v>
          </cell>
          <cell r="J148">
            <v>12.67</v>
          </cell>
          <cell r="K148">
            <v>191.69</v>
          </cell>
          <cell r="L148">
            <v>119.42</v>
          </cell>
          <cell r="M148">
            <v>494.91</v>
          </cell>
          <cell r="N148">
            <v>927.58</v>
          </cell>
          <cell r="O148">
            <v>281.24</v>
          </cell>
          <cell r="P148">
            <v>-11.6</v>
          </cell>
          <cell r="S148">
            <v>4668.1400000000003</v>
          </cell>
        </row>
        <row r="149">
          <cell r="F149" t="str">
            <v>CPERSON_TOT</v>
          </cell>
          <cell r="G149">
            <v>132.38999999999999</v>
          </cell>
          <cell r="H149">
            <v>26.36</v>
          </cell>
          <cell r="I149">
            <v>13.36</v>
          </cell>
          <cell r="J149">
            <v>12.69</v>
          </cell>
          <cell r="K149">
            <v>77.84</v>
          </cell>
          <cell r="M149">
            <v>14.23</v>
          </cell>
          <cell r="N149">
            <v>3.51</v>
          </cell>
          <cell r="O149">
            <v>0.43</v>
          </cell>
          <cell r="P149">
            <v>0.89</v>
          </cell>
          <cell r="Q149">
            <v>8.9499999999999993</v>
          </cell>
          <cell r="S149">
            <v>119.79</v>
          </cell>
        </row>
        <row r="150">
          <cell r="F150" t="str">
            <v>CPERSON_TOT_EB</v>
          </cell>
          <cell r="G150">
            <v>132.4</v>
          </cell>
          <cell r="H150">
            <v>26.35</v>
          </cell>
          <cell r="I150">
            <v>13.36</v>
          </cell>
          <cell r="J150">
            <v>12.57</v>
          </cell>
          <cell r="K150">
            <v>77.84</v>
          </cell>
          <cell r="M150">
            <v>14.23</v>
          </cell>
          <cell r="N150">
            <v>3.51</v>
          </cell>
          <cell r="O150">
            <v>0.43</v>
          </cell>
          <cell r="P150">
            <v>0.89</v>
          </cell>
          <cell r="Q150">
            <v>8.9499999999999993</v>
          </cell>
          <cell r="S150">
            <v>119.79</v>
          </cell>
        </row>
        <row r="151">
          <cell r="F151" t="str">
            <v>CPRDIV_ESE_GR</v>
          </cell>
          <cell r="G151">
            <v>49.74</v>
          </cell>
          <cell r="H151">
            <v>5.15</v>
          </cell>
          <cell r="I151">
            <v>2.14</v>
          </cell>
          <cell r="J151">
            <v>0.01</v>
          </cell>
          <cell r="K151">
            <v>8.31</v>
          </cell>
          <cell r="L151">
            <v>0.01</v>
          </cell>
          <cell r="M151">
            <v>1.84</v>
          </cell>
          <cell r="N151">
            <v>1.07</v>
          </cell>
          <cell r="O151">
            <v>1.36</v>
          </cell>
          <cell r="P151">
            <v>0.15</v>
          </cell>
          <cell r="S151">
            <v>14.9</v>
          </cell>
        </row>
        <row r="152">
          <cell r="F152" t="str">
            <v>CPRDIV_ESE_GR.CESAP</v>
          </cell>
          <cell r="G152">
            <v>3.88</v>
          </cell>
          <cell r="H152">
            <v>0.61</v>
          </cell>
          <cell r="I152">
            <v>2.14</v>
          </cell>
          <cell r="J152">
            <v>0.01</v>
          </cell>
          <cell r="K152">
            <v>8.31</v>
          </cell>
          <cell r="L152">
            <v>0.01</v>
          </cell>
          <cell r="M152">
            <v>1.77</v>
          </cell>
          <cell r="N152">
            <v>1.07</v>
          </cell>
          <cell r="O152">
            <v>1.36</v>
          </cell>
          <cell r="P152">
            <v>0.15</v>
          </cell>
          <cell r="S152">
            <v>14.83</v>
          </cell>
        </row>
        <row r="153">
          <cell r="F153" t="str">
            <v>CPRDIV_ESE_GR.CESI</v>
          </cell>
          <cell r="G153">
            <v>0.09</v>
          </cell>
          <cell r="H153">
            <v>0.02</v>
          </cell>
          <cell r="I153">
            <v>7.0000000000000007E-2</v>
          </cell>
          <cell r="J153">
            <v>0.01</v>
          </cell>
          <cell r="K153">
            <v>0.19</v>
          </cell>
          <cell r="M153">
            <v>7.0000000000000007E-2</v>
          </cell>
          <cell r="S153">
            <v>7.0000000000000007E-2</v>
          </cell>
        </row>
        <row r="154">
          <cell r="F154" t="str">
            <v>CPRDIV_ESE_GR.CORPORATE</v>
          </cell>
          <cell r="G154">
            <v>14.93</v>
          </cell>
          <cell r="H154">
            <v>1.1000000000000001</v>
          </cell>
          <cell r="I154">
            <v>2.29</v>
          </cell>
          <cell r="J154">
            <v>0.11</v>
          </cell>
          <cell r="K154">
            <v>19.11</v>
          </cell>
          <cell r="L154">
            <v>1.28</v>
          </cell>
          <cell r="S154">
            <v>1.39</v>
          </cell>
        </row>
        <row r="155">
          <cell r="F155" t="str">
            <v>CPRDIV_ESE_GR.EL_GEN</v>
          </cell>
          <cell r="G155">
            <v>0.01</v>
          </cell>
          <cell r="H155">
            <v>0.2</v>
          </cell>
          <cell r="I155">
            <v>138.85</v>
          </cell>
          <cell r="J155">
            <v>-310.18</v>
          </cell>
          <cell r="K155">
            <v>0.01</v>
          </cell>
          <cell r="L155">
            <v>39.1</v>
          </cell>
          <cell r="M155">
            <v>116.94</v>
          </cell>
          <cell r="N155">
            <v>265.92</v>
          </cell>
          <cell r="O155">
            <v>87.2</v>
          </cell>
          <cell r="P155">
            <v>16.59</v>
          </cell>
          <cell r="Q155">
            <v>-139.25</v>
          </cell>
          <cell r="R155">
            <v>0.36</v>
          </cell>
          <cell r="S155">
            <v>2056.2399999999998</v>
          </cell>
        </row>
        <row r="156">
          <cell r="F156" t="str">
            <v>CPRDIV_ESE_GR.EN_DISTR</v>
          </cell>
          <cell r="G156">
            <v>0.3</v>
          </cell>
          <cell r="H156">
            <v>0.03</v>
          </cell>
          <cell r="I156">
            <v>0.05</v>
          </cell>
          <cell r="J156">
            <v>0.01</v>
          </cell>
          <cell r="K156">
            <v>0.39</v>
          </cell>
          <cell r="L156">
            <v>39.1</v>
          </cell>
          <cell r="M156">
            <v>116.94</v>
          </cell>
          <cell r="N156">
            <v>265.92</v>
          </cell>
          <cell r="O156">
            <v>87.2</v>
          </cell>
          <cell r="P156">
            <v>16.59</v>
          </cell>
          <cell r="Q156">
            <v>-139.25</v>
          </cell>
          <cell r="R156">
            <v>0.36</v>
          </cell>
          <cell r="S156">
            <v>2056.2399999999998</v>
          </cell>
        </row>
        <row r="157">
          <cell r="F157" t="str">
            <v>CPRDIV_ESE_GR.EN_FTL</v>
          </cell>
          <cell r="G157">
            <v>2.7</v>
          </cell>
          <cell r="H157">
            <v>0.21</v>
          </cell>
          <cell r="I157">
            <v>0.87</v>
          </cell>
          <cell r="J157">
            <v>0.46</v>
          </cell>
          <cell r="K157">
            <v>4.03</v>
          </cell>
          <cell r="L157">
            <v>4.29</v>
          </cell>
          <cell r="M157">
            <v>37.54</v>
          </cell>
          <cell r="N157">
            <v>36.65</v>
          </cell>
          <cell r="O157">
            <v>21.12</v>
          </cell>
          <cell r="P157">
            <v>5.27</v>
          </cell>
          <cell r="Q157">
            <v>5.9</v>
          </cell>
          <cell r="R157">
            <v>0.01</v>
          </cell>
          <cell r="S157">
            <v>365.91</v>
          </cell>
        </row>
        <row r="158">
          <cell r="F158" t="str">
            <v>CPRDIV_ESE_GR.EN_HYDRO</v>
          </cell>
          <cell r="G158">
            <v>0.42</v>
          </cell>
          <cell r="H158">
            <v>0.01</v>
          </cell>
          <cell r="I158">
            <v>0.01</v>
          </cell>
          <cell r="J158">
            <v>568.38</v>
          </cell>
          <cell r="K158">
            <v>0.02</v>
          </cell>
          <cell r="L158">
            <v>97.6</v>
          </cell>
          <cell r="M158">
            <v>1831.26</v>
          </cell>
          <cell r="N158">
            <v>1426.5</v>
          </cell>
          <cell r="O158">
            <v>571.17999999999995</v>
          </cell>
          <cell r="P158">
            <v>326</v>
          </cell>
          <cell r="Q158">
            <v>290.74</v>
          </cell>
          <cell r="R158">
            <v>0.2</v>
          </cell>
          <cell r="S158">
            <v>18054.669999999998</v>
          </cell>
        </row>
        <row r="159">
          <cell r="F159" t="str">
            <v>CPRDIV_ESE_GR.EN_POWER</v>
          </cell>
          <cell r="G159">
            <v>4.0999999999999996</v>
          </cell>
          <cell r="H159">
            <v>0.26</v>
          </cell>
          <cell r="I159">
            <v>1835.59</v>
          </cell>
          <cell r="J159">
            <v>568.38</v>
          </cell>
          <cell r="K159">
            <v>4.0999999999999996</v>
          </cell>
          <cell r="L159">
            <v>97.6</v>
          </cell>
          <cell r="M159">
            <v>1831.26</v>
          </cell>
          <cell r="N159">
            <v>1426.5</v>
          </cell>
          <cell r="O159">
            <v>571.17999999999995</v>
          </cell>
          <cell r="P159">
            <v>326</v>
          </cell>
          <cell r="Q159">
            <v>290.74</v>
          </cell>
          <cell r="R159">
            <v>0.2</v>
          </cell>
          <cell r="S159">
            <v>18054.669999999998</v>
          </cell>
        </row>
        <row r="160">
          <cell r="F160" t="str">
            <v>CPRDIV_ESE_GR.EN_PROD</v>
          </cell>
          <cell r="G160">
            <v>-0.24</v>
          </cell>
          <cell r="H160">
            <v>0.79</v>
          </cell>
          <cell r="I160">
            <v>0.08</v>
          </cell>
          <cell r="J160">
            <v>0.1</v>
          </cell>
          <cell r="K160">
            <v>0.97</v>
          </cell>
          <cell r="L160">
            <v>95.7</v>
          </cell>
          <cell r="M160">
            <v>1530.32</v>
          </cell>
          <cell r="N160">
            <v>1124.29</v>
          </cell>
          <cell r="O160">
            <v>460.11</v>
          </cell>
          <cell r="P160">
            <v>306.95999999999998</v>
          </cell>
          <cell r="Q160">
            <v>264.05</v>
          </cell>
          <cell r="R160">
            <v>0.19</v>
          </cell>
          <cell r="S160">
            <v>14957.77</v>
          </cell>
        </row>
        <row r="161">
          <cell r="F161" t="str">
            <v>CPRDIV_ESE_GR.ENEL_IT</v>
          </cell>
          <cell r="G161">
            <v>6.33</v>
          </cell>
          <cell r="H161">
            <v>1.27</v>
          </cell>
          <cell r="I161">
            <v>1.23</v>
          </cell>
          <cell r="J161">
            <v>0.65</v>
          </cell>
          <cell r="K161">
            <v>9.48</v>
          </cell>
          <cell r="L161">
            <v>95.7</v>
          </cell>
          <cell r="M161">
            <v>1530.32</v>
          </cell>
          <cell r="N161">
            <v>1124.29</v>
          </cell>
          <cell r="O161">
            <v>460.11</v>
          </cell>
          <cell r="P161">
            <v>306.95999999999998</v>
          </cell>
          <cell r="Q161">
            <v>264.05</v>
          </cell>
          <cell r="R161">
            <v>0.19</v>
          </cell>
          <cell r="S161">
            <v>14957.77</v>
          </cell>
        </row>
        <row r="162">
          <cell r="F162" t="str">
            <v>CPRDIV_ESE_GR.ERGA</v>
          </cell>
          <cell r="G162">
            <v>0.39</v>
          </cell>
          <cell r="I162">
            <v>2.57</v>
          </cell>
          <cell r="J162">
            <v>0.01</v>
          </cell>
          <cell r="K162">
            <v>0.4</v>
          </cell>
          <cell r="L162">
            <v>0.01</v>
          </cell>
          <cell r="M162">
            <v>0.34</v>
          </cell>
          <cell r="N162">
            <v>2.4500000000000002</v>
          </cell>
          <cell r="O162">
            <v>1.66</v>
          </cell>
          <cell r="P162">
            <v>0.08</v>
          </cell>
          <cell r="Q162">
            <v>1.04</v>
          </cell>
          <cell r="S162">
            <v>26.53</v>
          </cell>
        </row>
        <row r="163">
          <cell r="F163" t="str">
            <v>CPRDIV_ESE_GR.EUROGEN</v>
          </cell>
          <cell r="G163">
            <v>1.22</v>
          </cell>
          <cell r="I163">
            <v>2.57</v>
          </cell>
          <cell r="J163">
            <v>0.13</v>
          </cell>
          <cell r="K163">
            <v>1.35</v>
          </cell>
          <cell r="L163">
            <v>0.01</v>
          </cell>
          <cell r="M163">
            <v>0.34</v>
          </cell>
          <cell r="N163">
            <v>2.4500000000000002</v>
          </cell>
          <cell r="O163">
            <v>1.66</v>
          </cell>
          <cell r="P163">
            <v>0.08</v>
          </cell>
          <cell r="Q163">
            <v>1.04</v>
          </cell>
          <cell r="S163">
            <v>26.53</v>
          </cell>
        </row>
        <row r="164">
          <cell r="F164" t="str">
            <v>CPRDIV_ESE_GR.INTERPW</v>
          </cell>
          <cell r="G164">
            <v>0.01</v>
          </cell>
          <cell r="H164">
            <v>0.21</v>
          </cell>
          <cell r="I164">
            <v>11.9</v>
          </cell>
          <cell r="J164">
            <v>1.43</v>
          </cell>
          <cell r="K164">
            <v>0.01</v>
          </cell>
          <cell r="L164">
            <v>1.55</v>
          </cell>
          <cell r="M164">
            <v>10.24</v>
          </cell>
          <cell r="N164">
            <v>10.79</v>
          </cell>
          <cell r="O164">
            <v>7.54</v>
          </cell>
          <cell r="P164">
            <v>2.2799999999999998</v>
          </cell>
          <cell r="Q164">
            <v>1.19</v>
          </cell>
          <cell r="R164">
            <v>0.01</v>
          </cell>
          <cell r="S164">
            <v>124.45</v>
          </cell>
        </row>
        <row r="165">
          <cell r="F165" t="str">
            <v>CPRDIV_ESE_GR.SEI</v>
          </cell>
          <cell r="G165">
            <v>5.79</v>
          </cell>
          <cell r="H165">
            <v>1.21</v>
          </cell>
          <cell r="I165">
            <v>0.6</v>
          </cell>
          <cell r="J165">
            <v>0.27</v>
          </cell>
          <cell r="K165">
            <v>7.87</v>
          </cell>
          <cell r="L165">
            <v>1.55</v>
          </cell>
          <cell r="M165">
            <v>10.1</v>
          </cell>
          <cell r="N165">
            <v>10.79</v>
          </cell>
          <cell r="O165">
            <v>7.54</v>
          </cell>
          <cell r="P165">
            <v>2.2799999999999998</v>
          </cell>
          <cell r="Q165">
            <v>1.19</v>
          </cell>
          <cell r="R165">
            <v>0.01</v>
          </cell>
          <cell r="S165">
            <v>124.31</v>
          </cell>
        </row>
        <row r="166">
          <cell r="F166" t="str">
            <v>CPRDIV_ESE_GR.SFERA</v>
          </cell>
          <cell r="G166">
            <v>0.35</v>
          </cell>
          <cell r="H166">
            <v>0.12</v>
          </cell>
          <cell r="I166">
            <v>0.05</v>
          </cell>
          <cell r="K166">
            <v>0.52</v>
          </cell>
          <cell r="M166">
            <v>0.14000000000000001</v>
          </cell>
          <cell r="S166">
            <v>0.14000000000000001</v>
          </cell>
        </row>
        <row r="167">
          <cell r="F167" t="str">
            <v>CPRDIV_ESE_GR.TERNA</v>
          </cell>
          <cell r="G167">
            <v>0.04</v>
          </cell>
          <cell r="I167">
            <v>0.01</v>
          </cell>
          <cell r="J167">
            <v>0.01</v>
          </cell>
          <cell r="K167">
            <v>0.06</v>
          </cell>
          <cell r="L167">
            <v>0.01</v>
          </cell>
          <cell r="M167">
            <v>1.84</v>
          </cell>
          <cell r="N167">
            <v>1.07</v>
          </cell>
          <cell r="O167">
            <v>1.36</v>
          </cell>
          <cell r="P167">
            <v>0.15</v>
          </cell>
          <cell r="S167">
            <v>14.9</v>
          </cell>
        </row>
        <row r="168">
          <cell r="F168" t="str">
            <v>CPRDIV_ESE_GR.WIND</v>
          </cell>
          <cell r="G168">
            <v>9.59</v>
          </cell>
          <cell r="I168">
            <v>1.1599999999999999</v>
          </cell>
          <cell r="J168">
            <v>0.64</v>
          </cell>
          <cell r="K168">
            <v>11.39</v>
          </cell>
          <cell r="M168">
            <v>0.09</v>
          </cell>
          <cell r="N168">
            <v>128.19</v>
          </cell>
          <cell r="O168">
            <v>51.08</v>
          </cell>
          <cell r="S168">
            <v>777.58</v>
          </cell>
        </row>
        <row r="169">
          <cell r="F169" t="str">
            <v>CPRDIV_GR_TOT</v>
          </cell>
          <cell r="G169">
            <v>49.74</v>
          </cell>
          <cell r="H169">
            <v>5.15</v>
          </cell>
          <cell r="I169">
            <v>95.66</v>
          </cell>
          <cell r="J169">
            <v>69.180000000000007</v>
          </cell>
          <cell r="K169">
            <v>427.03</v>
          </cell>
          <cell r="N169">
            <v>118.49</v>
          </cell>
          <cell r="O169">
            <v>48.7</v>
          </cell>
          <cell r="S169">
            <v>759.06</v>
          </cell>
        </row>
        <row r="170">
          <cell r="F170" t="str">
            <v>CPRDIV_GR_TOT.CESAP</v>
          </cell>
          <cell r="G170">
            <v>3.88</v>
          </cell>
          <cell r="H170">
            <v>0.61</v>
          </cell>
          <cell r="I170">
            <v>93.57</v>
          </cell>
          <cell r="J170">
            <v>29.16</v>
          </cell>
          <cell r="K170">
            <v>475.49</v>
          </cell>
          <cell r="M170">
            <v>0.09</v>
          </cell>
          <cell r="N170">
            <v>128.19</v>
          </cell>
          <cell r="O170">
            <v>51.08</v>
          </cell>
          <cell r="S170">
            <v>777.58</v>
          </cell>
        </row>
        <row r="171">
          <cell r="F171" t="str">
            <v>CPRDIV_GR_TOT.CESI</v>
          </cell>
          <cell r="G171">
            <v>0.09</v>
          </cell>
          <cell r="H171">
            <v>0.02</v>
          </cell>
          <cell r="I171">
            <v>-2.09</v>
          </cell>
          <cell r="J171">
            <v>-40.020000000000003</v>
          </cell>
          <cell r="K171">
            <v>48.46</v>
          </cell>
          <cell r="M171">
            <v>0.09</v>
          </cell>
          <cell r="N171">
            <v>9.6999999999999993</v>
          </cell>
          <cell r="O171">
            <v>2.38</v>
          </cell>
          <cell r="S171">
            <v>18.52</v>
          </cell>
        </row>
        <row r="172">
          <cell r="F172" t="str">
            <v>CPRDIV_GR_TOT.CORPORATE</v>
          </cell>
          <cell r="G172">
            <v>14.93</v>
          </cell>
          <cell r="H172">
            <v>1.1000000000000001</v>
          </cell>
          <cell r="I172">
            <v>93.57</v>
          </cell>
          <cell r="J172">
            <v>29.16</v>
          </cell>
          <cell r="K172">
            <v>475.49</v>
          </cell>
          <cell r="M172">
            <v>0.09</v>
          </cell>
          <cell r="N172">
            <v>128.19</v>
          </cell>
          <cell r="O172">
            <v>51.08</v>
          </cell>
          <cell r="S172">
            <v>777.58</v>
          </cell>
        </row>
        <row r="173">
          <cell r="F173" t="str">
            <v>CPRDIV_GR_TOT.EL_GEN</v>
          </cell>
          <cell r="G173">
            <v>0.01</v>
          </cell>
          <cell r="I173">
            <v>93.57</v>
          </cell>
          <cell r="J173">
            <v>29.16</v>
          </cell>
          <cell r="K173">
            <v>0.01</v>
          </cell>
          <cell r="M173">
            <v>0.09</v>
          </cell>
          <cell r="N173">
            <v>128.19</v>
          </cell>
          <cell r="O173">
            <v>51.08</v>
          </cell>
          <cell r="S173">
            <v>777.58</v>
          </cell>
        </row>
        <row r="174">
          <cell r="F174" t="str">
            <v>CPRDIV_GR_TOT.EN_DISTR</v>
          </cell>
          <cell r="G174">
            <v>0.3</v>
          </cell>
          <cell r="H174">
            <v>0.03</v>
          </cell>
          <cell r="I174">
            <v>2.14</v>
          </cell>
          <cell r="J174">
            <v>0.01</v>
          </cell>
          <cell r="K174">
            <v>8.23</v>
          </cell>
          <cell r="L174">
            <v>0.01</v>
          </cell>
          <cell r="M174">
            <v>1.84</v>
          </cell>
          <cell r="N174">
            <v>1.07</v>
          </cell>
          <cell r="O174">
            <v>1.36</v>
          </cell>
          <cell r="P174">
            <v>0.15</v>
          </cell>
          <cell r="S174">
            <v>14.82</v>
          </cell>
        </row>
        <row r="175">
          <cell r="F175" t="str">
            <v>CPRDIV_GR_TOT.EN_FTL</v>
          </cell>
          <cell r="G175">
            <v>2.7</v>
          </cell>
          <cell r="I175">
            <v>0.87</v>
          </cell>
          <cell r="J175">
            <v>0.46</v>
          </cell>
          <cell r="K175">
            <v>4.03</v>
          </cell>
          <cell r="L175">
            <v>0.01</v>
          </cell>
          <cell r="M175">
            <v>1.77</v>
          </cell>
          <cell r="N175">
            <v>1.07</v>
          </cell>
          <cell r="O175">
            <v>1.36</v>
          </cell>
          <cell r="P175">
            <v>0.15</v>
          </cell>
          <cell r="S175">
            <v>14.75</v>
          </cell>
        </row>
        <row r="176">
          <cell r="F176" t="str">
            <v>CPRDIV_GR_TOT.EN_HYDRO</v>
          </cell>
          <cell r="H176">
            <v>0.01</v>
          </cell>
          <cell r="I176">
            <v>0.01</v>
          </cell>
          <cell r="K176">
            <v>0.02</v>
          </cell>
          <cell r="M176">
            <v>7.0000000000000007E-2</v>
          </cell>
          <cell r="S176">
            <v>7.0000000000000007E-2</v>
          </cell>
        </row>
        <row r="177">
          <cell r="F177" t="str">
            <v>CPRDIV_GR_TOT.EN_POWER</v>
          </cell>
          <cell r="G177">
            <v>4.0999999999999996</v>
          </cell>
          <cell r="I177">
            <v>2265.7199999999998</v>
          </cell>
          <cell r="K177">
            <v>4.0999999999999996</v>
          </cell>
          <cell r="N177">
            <v>2264.71</v>
          </cell>
          <cell r="O177">
            <v>2465.7399999999998</v>
          </cell>
          <cell r="S177">
            <v>9220.17</v>
          </cell>
        </row>
        <row r="178">
          <cell r="F178" t="str">
            <v>CPRDIV_GR_TOT.EN_PROD</v>
          </cell>
          <cell r="G178">
            <v>0.43</v>
          </cell>
          <cell r="H178">
            <v>0.79</v>
          </cell>
          <cell r="I178">
            <v>0.08</v>
          </cell>
          <cell r="J178">
            <v>0.1</v>
          </cell>
          <cell r="K178">
            <v>0.97</v>
          </cell>
          <cell r="L178">
            <v>461.86</v>
          </cell>
          <cell r="M178">
            <v>75.28</v>
          </cell>
          <cell r="N178">
            <v>281.04000000000002</v>
          </cell>
          <cell r="O178">
            <v>80.91</v>
          </cell>
          <cell r="P178">
            <v>19.29</v>
          </cell>
          <cell r="Q178">
            <v>6.94</v>
          </cell>
          <cell r="R178">
            <v>0.01</v>
          </cell>
          <cell r="S178">
            <v>3169.88</v>
          </cell>
        </row>
        <row r="179">
          <cell r="F179" t="str">
            <v>CPRDIV_GR_TOT.ENEL_IT</v>
          </cell>
          <cell r="G179">
            <v>6.33</v>
          </cell>
          <cell r="H179">
            <v>1.27</v>
          </cell>
          <cell r="I179">
            <v>1.23</v>
          </cell>
          <cell r="J179">
            <v>0.65</v>
          </cell>
          <cell r="K179">
            <v>9.48</v>
          </cell>
          <cell r="L179">
            <v>461.86</v>
          </cell>
          <cell r="M179">
            <v>75.28</v>
          </cell>
          <cell r="N179">
            <v>281.04000000000002</v>
          </cell>
          <cell r="O179">
            <v>80.91</v>
          </cell>
          <cell r="P179">
            <v>19.29</v>
          </cell>
          <cell r="Q179">
            <v>6.94</v>
          </cell>
          <cell r="R179">
            <v>0.01</v>
          </cell>
          <cell r="S179">
            <v>3169.88</v>
          </cell>
        </row>
        <row r="180">
          <cell r="F180" t="str">
            <v>CPRDIV_GR_TOT.ERGA</v>
          </cell>
          <cell r="G180">
            <v>0.39</v>
          </cell>
          <cell r="I180">
            <v>20.100000000000001</v>
          </cell>
          <cell r="J180">
            <v>0.01</v>
          </cell>
          <cell r="K180">
            <v>0.4</v>
          </cell>
          <cell r="L180">
            <v>2.5</v>
          </cell>
          <cell r="M180">
            <v>23.69</v>
          </cell>
          <cell r="N180">
            <v>24.12</v>
          </cell>
          <cell r="O180">
            <v>12.54</v>
          </cell>
          <cell r="P180">
            <v>2.78</v>
          </cell>
          <cell r="Q180">
            <v>2.48</v>
          </cell>
          <cell r="S180">
            <v>219.78</v>
          </cell>
        </row>
        <row r="181">
          <cell r="F181" t="str">
            <v>CPRDIV_GR_TOT.EUROGEN</v>
          </cell>
          <cell r="G181">
            <v>1.22</v>
          </cell>
          <cell r="I181">
            <v>20.18</v>
          </cell>
          <cell r="J181">
            <v>0.13</v>
          </cell>
          <cell r="K181">
            <v>1.35</v>
          </cell>
          <cell r="L181">
            <v>2.5</v>
          </cell>
          <cell r="M181">
            <v>23.9</v>
          </cell>
          <cell r="N181">
            <v>24.29</v>
          </cell>
          <cell r="O181">
            <v>12.67</v>
          </cell>
          <cell r="P181">
            <v>2.78</v>
          </cell>
          <cell r="Q181">
            <v>2.48</v>
          </cell>
          <cell r="S181">
            <v>221.49</v>
          </cell>
        </row>
        <row r="182">
          <cell r="F182" t="str">
            <v>CPRDIV_GR_TOT.INTERPW</v>
          </cell>
          <cell r="G182">
            <v>0.01</v>
          </cell>
          <cell r="I182">
            <v>20.190000000000001</v>
          </cell>
          <cell r="J182">
            <v>1.56</v>
          </cell>
          <cell r="K182">
            <v>0.01</v>
          </cell>
          <cell r="L182">
            <v>2.5</v>
          </cell>
          <cell r="M182">
            <v>26.35</v>
          </cell>
          <cell r="N182">
            <v>24.68</v>
          </cell>
          <cell r="O182">
            <v>12.57</v>
          </cell>
          <cell r="P182">
            <v>2.97</v>
          </cell>
          <cell r="Q182">
            <v>2.63</v>
          </cell>
          <cell r="S182">
            <v>226.15</v>
          </cell>
        </row>
        <row r="183">
          <cell r="F183" t="str">
            <v>CPRDIV_GR_TOT.SEI</v>
          </cell>
          <cell r="G183">
            <v>5.79</v>
          </cell>
          <cell r="H183">
            <v>1.21</v>
          </cell>
          <cell r="I183">
            <v>20.18</v>
          </cell>
          <cell r="J183">
            <v>1.56</v>
          </cell>
          <cell r="K183">
            <v>130.83000000000001</v>
          </cell>
          <cell r="L183">
            <v>2.5</v>
          </cell>
          <cell r="M183">
            <v>23.9</v>
          </cell>
          <cell r="N183">
            <v>24.29</v>
          </cell>
          <cell r="O183">
            <v>12.67</v>
          </cell>
          <cell r="P183">
            <v>2.78</v>
          </cell>
          <cell r="Q183">
            <v>2.48</v>
          </cell>
          <cell r="S183">
            <v>221.49</v>
          </cell>
        </row>
        <row r="184">
          <cell r="F184" t="str">
            <v>CPRDIV_GR_TOT.SFERA</v>
          </cell>
          <cell r="G184">
            <v>0.35</v>
          </cell>
          <cell r="H184">
            <v>0.12</v>
          </cell>
          <cell r="I184">
            <v>20.28</v>
          </cell>
          <cell r="J184">
            <v>1.56</v>
          </cell>
          <cell r="K184">
            <v>132.38999999999999</v>
          </cell>
          <cell r="L184">
            <v>2.5</v>
          </cell>
          <cell r="M184">
            <v>26.36</v>
          </cell>
          <cell r="N184">
            <v>24.85</v>
          </cell>
          <cell r="O184">
            <v>12.69</v>
          </cell>
          <cell r="P184">
            <v>2.97</v>
          </cell>
          <cell r="Q184">
            <v>2.63</v>
          </cell>
          <cell r="S184">
            <v>226.53</v>
          </cell>
        </row>
        <row r="185">
          <cell r="F185" t="str">
            <v>CPRDIV_GR_TOT.TERNA</v>
          </cell>
          <cell r="G185">
            <v>0.04</v>
          </cell>
          <cell r="I185">
            <v>0.01</v>
          </cell>
          <cell r="J185">
            <v>0.01</v>
          </cell>
          <cell r="K185">
            <v>0.06</v>
          </cell>
          <cell r="L185">
            <v>2.5</v>
          </cell>
          <cell r="M185">
            <v>26.35</v>
          </cell>
          <cell r="N185">
            <v>24.68</v>
          </cell>
          <cell r="O185">
            <v>12.57</v>
          </cell>
          <cell r="P185">
            <v>2.97</v>
          </cell>
          <cell r="Q185">
            <v>2.63</v>
          </cell>
          <cell r="S185">
            <v>226.15</v>
          </cell>
        </row>
        <row r="186">
          <cell r="F186" t="str">
            <v>CPRDIV_GR_TOT.WIND</v>
          </cell>
          <cell r="G186">
            <v>9.59</v>
          </cell>
          <cell r="H186">
            <v>0.15</v>
          </cell>
          <cell r="I186">
            <v>1.1599999999999999</v>
          </cell>
          <cell r="J186">
            <v>0.64</v>
          </cell>
          <cell r="K186">
            <v>11.39</v>
          </cell>
          <cell r="L186">
            <v>0.84</v>
          </cell>
          <cell r="M186">
            <v>5.15</v>
          </cell>
          <cell r="N186">
            <v>6.97</v>
          </cell>
          <cell r="O186">
            <v>3.34</v>
          </cell>
          <cell r="P186">
            <v>0.56000000000000005</v>
          </cell>
          <cell r="R186">
            <v>0.01</v>
          </cell>
          <cell r="S186">
            <v>73.92</v>
          </cell>
        </row>
        <row r="187">
          <cell r="F187" t="str">
            <v>CPRDIV_TOT</v>
          </cell>
          <cell r="G187">
            <v>68.900000000000006</v>
          </cell>
          <cell r="H187">
            <v>8.4</v>
          </cell>
          <cell r="I187">
            <v>0.45</v>
          </cell>
          <cell r="J187">
            <v>0.03</v>
          </cell>
          <cell r="K187">
            <v>3.88</v>
          </cell>
          <cell r="L187">
            <v>0.04</v>
          </cell>
          <cell r="M187">
            <v>0.61</v>
          </cell>
          <cell r="N187">
            <v>0.56000000000000005</v>
          </cell>
          <cell r="O187">
            <v>0.28000000000000003</v>
          </cell>
          <cell r="P187">
            <v>7.0000000000000007E-2</v>
          </cell>
          <cell r="S187">
            <v>5.92</v>
          </cell>
        </row>
        <row r="188">
          <cell r="F188" t="str">
            <v>CPRDIV_TOT.ESERCIZIO</v>
          </cell>
          <cell r="G188">
            <v>68.900000000000006</v>
          </cell>
          <cell r="H188">
            <v>8.33</v>
          </cell>
          <cell r="I188">
            <v>9.7200000000000006</v>
          </cell>
          <cell r="J188">
            <v>6.18</v>
          </cell>
          <cell r="K188">
            <v>0.09</v>
          </cell>
          <cell r="M188">
            <v>0.02</v>
          </cell>
          <cell r="N188">
            <v>7.0000000000000007E-2</v>
          </cell>
          <cell r="O188">
            <v>0.01</v>
          </cell>
          <cell r="S188">
            <v>0.19</v>
          </cell>
        </row>
        <row r="189">
          <cell r="F189" t="str">
            <v>CPRDIV_TOT.LIC</v>
          </cell>
          <cell r="G189">
            <v>0.01</v>
          </cell>
          <cell r="H189">
            <v>7.0000000000000007E-2</v>
          </cell>
          <cell r="I189">
            <v>2.4</v>
          </cell>
          <cell r="J189">
            <v>0.39</v>
          </cell>
          <cell r="K189">
            <v>7.0000000000000007E-2</v>
          </cell>
          <cell r="L189">
            <v>0.1</v>
          </cell>
          <cell r="M189">
            <v>1.1000000000000001</v>
          </cell>
          <cell r="N189">
            <v>2.29</v>
          </cell>
          <cell r="O189">
            <v>0.79</v>
          </cell>
          <cell r="S189">
            <v>22.14</v>
          </cell>
        </row>
        <row r="190">
          <cell r="F190" t="str">
            <v>CPRDIV_TZ</v>
          </cell>
          <cell r="G190">
            <v>19.16</v>
          </cell>
          <cell r="H190">
            <v>3.25</v>
          </cell>
          <cell r="I190">
            <v>2.76</v>
          </cell>
          <cell r="J190">
            <v>2.84</v>
          </cell>
          <cell r="K190">
            <v>0.01</v>
          </cell>
          <cell r="S190">
            <v>0.01</v>
          </cell>
        </row>
        <row r="191">
          <cell r="F191" t="str">
            <v>CPRDIV_TZ.ESERCIZIO</v>
          </cell>
          <cell r="G191">
            <v>19.16</v>
          </cell>
          <cell r="H191">
            <v>3.18</v>
          </cell>
          <cell r="I191">
            <v>0.01</v>
          </cell>
          <cell r="J191">
            <v>2.84</v>
          </cell>
          <cell r="K191">
            <v>0.3</v>
          </cell>
          <cell r="L191">
            <v>7.0000000000000007E-2</v>
          </cell>
          <cell r="M191">
            <v>0.03</v>
          </cell>
          <cell r="N191">
            <v>0.05</v>
          </cell>
          <cell r="O191">
            <v>0.01</v>
          </cell>
          <cell r="S191">
            <v>0.47</v>
          </cell>
        </row>
        <row r="192">
          <cell r="F192" t="str">
            <v>CPRDIV_TZ.LIC</v>
          </cell>
          <cell r="H192">
            <v>7.0000000000000007E-2</v>
          </cell>
          <cell r="I192">
            <v>0.8</v>
          </cell>
          <cell r="K192">
            <v>7.0000000000000007E-2</v>
          </cell>
          <cell r="N192">
            <v>0.87</v>
          </cell>
          <cell r="O192">
            <v>0.46</v>
          </cell>
          <cell r="S192">
            <v>4.83</v>
          </cell>
        </row>
        <row r="193">
          <cell r="F193" t="str">
            <v>CPRESTTOT_EB</v>
          </cell>
          <cell r="G193">
            <v>68.900000000000006</v>
          </cell>
          <cell r="H193">
            <v>8.4</v>
          </cell>
          <cell r="I193">
            <v>9.7200000000000006</v>
          </cell>
          <cell r="J193">
            <v>6.18</v>
          </cell>
          <cell r="K193">
            <v>93.2</v>
          </cell>
          <cell r="M193">
            <v>0.01</v>
          </cell>
          <cell r="N193">
            <v>0.01</v>
          </cell>
          <cell r="S193">
            <v>0.02</v>
          </cell>
        </row>
        <row r="194">
          <cell r="F194" t="str">
            <v>CR_CCSE</v>
          </cell>
          <cell r="G194">
            <v>462.7</v>
          </cell>
          <cell r="H194">
            <v>146.96</v>
          </cell>
          <cell r="I194">
            <v>6.92</v>
          </cell>
          <cell r="J194">
            <v>23.93</v>
          </cell>
          <cell r="K194">
            <v>4.0999999999999996</v>
          </cell>
          <cell r="S194">
            <v>4.0999999999999996</v>
          </cell>
        </row>
        <row r="195">
          <cell r="F195" t="str">
            <v>CR_CCSE.APE</v>
          </cell>
          <cell r="G195">
            <v>1282</v>
          </cell>
          <cell r="H195">
            <v>191.99</v>
          </cell>
          <cell r="I195">
            <v>0.08</v>
          </cell>
          <cell r="J195">
            <v>76.97</v>
          </cell>
          <cell r="K195">
            <v>1731.76</v>
          </cell>
          <cell r="M195">
            <v>0.79</v>
          </cell>
          <cell r="N195">
            <v>0.08</v>
          </cell>
          <cell r="O195">
            <v>0.1</v>
          </cell>
          <cell r="S195">
            <v>1.05</v>
          </cell>
        </row>
        <row r="196">
          <cell r="F196" t="str">
            <v>CR_CCSE.CHI</v>
          </cell>
          <cell r="G196">
            <v>462.7</v>
          </cell>
          <cell r="H196">
            <v>146.96</v>
          </cell>
          <cell r="I196">
            <v>1</v>
          </cell>
          <cell r="J196">
            <v>0.4</v>
          </cell>
          <cell r="K196">
            <v>6.33</v>
          </cell>
          <cell r="L196">
            <v>0.41</v>
          </cell>
          <cell r="M196">
            <v>1.27</v>
          </cell>
          <cell r="N196">
            <v>1.23</v>
          </cell>
          <cell r="O196">
            <v>0.65</v>
          </cell>
          <cell r="P196">
            <v>0.46</v>
          </cell>
          <cell r="S196">
            <v>11.76</v>
          </cell>
        </row>
        <row r="197">
          <cell r="F197" t="str">
            <v>CR_CCSE.MOV</v>
          </cell>
          <cell r="G197">
            <v>-819.29</v>
          </cell>
          <cell r="H197">
            <v>-45.02</v>
          </cell>
          <cell r="I197">
            <v>0.01</v>
          </cell>
          <cell r="J197">
            <v>-53.04</v>
          </cell>
          <cell r="K197">
            <v>0.39</v>
          </cell>
          <cell r="O197">
            <v>0.01</v>
          </cell>
          <cell r="R197">
            <v>0.01</v>
          </cell>
          <cell r="S197">
            <v>0.42</v>
          </cell>
        </row>
        <row r="198">
          <cell r="F198" t="str">
            <v>CR_CCSE.STO</v>
          </cell>
          <cell r="G198">
            <v>462.7</v>
          </cell>
          <cell r="H198">
            <v>146.96</v>
          </cell>
          <cell r="I198">
            <v>0.13</v>
          </cell>
          <cell r="J198">
            <v>23.93</v>
          </cell>
          <cell r="K198">
            <v>1.22</v>
          </cell>
          <cell r="O198">
            <v>0.13</v>
          </cell>
          <cell r="S198">
            <v>1.48</v>
          </cell>
        </row>
        <row r="199">
          <cell r="F199" t="str">
            <v>CR_COM_TOT</v>
          </cell>
          <cell r="G199">
            <v>916.83</v>
          </cell>
          <cell r="H199">
            <v>85.94</v>
          </cell>
          <cell r="I199">
            <v>146.38999999999999</v>
          </cell>
          <cell r="J199">
            <v>51.42</v>
          </cell>
          <cell r="K199">
            <v>0.01</v>
          </cell>
          <cell r="S199">
            <v>0.01</v>
          </cell>
        </row>
        <row r="200">
          <cell r="F200" t="str">
            <v>CR_COM_TZ_TOT</v>
          </cell>
          <cell r="G200">
            <v>60.17</v>
          </cell>
          <cell r="H200">
            <v>0.03</v>
          </cell>
          <cell r="I200">
            <v>0.61</v>
          </cell>
          <cell r="J200">
            <v>0.12</v>
          </cell>
          <cell r="K200">
            <v>5.79</v>
          </cell>
          <cell r="L200">
            <v>0.13</v>
          </cell>
          <cell r="M200">
            <v>1.21</v>
          </cell>
          <cell r="N200">
            <v>0.6</v>
          </cell>
          <cell r="O200">
            <v>0.27</v>
          </cell>
          <cell r="S200">
            <v>8.76</v>
          </cell>
        </row>
        <row r="201">
          <cell r="F201" t="str">
            <v>CR_DIV_GR</v>
          </cell>
          <cell r="G201">
            <v>14.96</v>
          </cell>
          <cell r="H201">
            <v>3.51</v>
          </cell>
          <cell r="J201">
            <v>0.01</v>
          </cell>
          <cell r="K201">
            <v>18.47</v>
          </cell>
          <cell r="L201">
            <v>0.01</v>
          </cell>
          <cell r="M201">
            <v>0.12</v>
          </cell>
          <cell r="N201">
            <v>0.05</v>
          </cell>
          <cell r="S201">
            <v>0.54</v>
          </cell>
        </row>
        <row r="202">
          <cell r="F202" t="str">
            <v>CR_DIV_GR.APE</v>
          </cell>
          <cell r="I202">
            <v>15.05</v>
          </cell>
          <cell r="J202">
            <v>5.16</v>
          </cell>
          <cell r="K202">
            <v>0.04</v>
          </cell>
          <cell r="N202">
            <v>0.01</v>
          </cell>
          <cell r="O202">
            <v>0.01</v>
          </cell>
          <cell r="S202">
            <v>0.06</v>
          </cell>
        </row>
        <row r="203">
          <cell r="F203" t="str">
            <v>CR_DIV_GR.APE.CORPORATE</v>
          </cell>
          <cell r="G203">
            <v>0.01</v>
          </cell>
          <cell r="I203">
            <v>15.05</v>
          </cell>
          <cell r="J203">
            <v>5.16</v>
          </cell>
          <cell r="K203">
            <v>20.21</v>
          </cell>
          <cell r="L203">
            <v>0.08</v>
          </cell>
          <cell r="N203">
            <v>1.1599999999999999</v>
          </cell>
          <cell r="O203">
            <v>0.64</v>
          </cell>
          <cell r="S203">
            <v>12.18</v>
          </cell>
        </row>
        <row r="204">
          <cell r="F204" t="str">
            <v>CR_DIV_GR.CHI</v>
          </cell>
          <cell r="G204">
            <v>14.96</v>
          </cell>
          <cell r="H204">
            <v>3.51</v>
          </cell>
          <cell r="I204">
            <v>6.15</v>
          </cell>
          <cell r="J204">
            <v>0.99</v>
          </cell>
          <cell r="K204">
            <v>18.47</v>
          </cell>
          <cell r="L204">
            <v>0.84</v>
          </cell>
          <cell r="M204">
            <v>5.15</v>
          </cell>
          <cell r="N204">
            <v>6.97</v>
          </cell>
          <cell r="O204">
            <v>3.34</v>
          </cell>
          <cell r="P204">
            <v>0.56000000000000005</v>
          </cell>
          <cell r="R204">
            <v>0.01</v>
          </cell>
          <cell r="S204">
            <v>73.92</v>
          </cell>
        </row>
        <row r="205">
          <cell r="F205" t="str">
            <v>CR_DIV_GR.CHI.CORPORATE</v>
          </cell>
          <cell r="G205">
            <v>12.17</v>
          </cell>
          <cell r="H205">
            <v>0.47</v>
          </cell>
          <cell r="I205">
            <v>0.45</v>
          </cell>
          <cell r="J205">
            <v>0.03</v>
          </cell>
          <cell r="K205">
            <v>3.88</v>
          </cell>
          <cell r="L205">
            <v>0.04</v>
          </cell>
          <cell r="M205">
            <v>0.61</v>
          </cell>
          <cell r="N205">
            <v>0.56000000000000005</v>
          </cell>
          <cell r="O205">
            <v>0.28000000000000003</v>
          </cell>
          <cell r="P205">
            <v>7.0000000000000007E-2</v>
          </cell>
          <cell r="S205">
            <v>5.92</v>
          </cell>
        </row>
        <row r="206">
          <cell r="F206" t="str">
            <v>CR_DIV_GR.CHI.EN_PROD</v>
          </cell>
          <cell r="H206">
            <v>2.4</v>
          </cell>
          <cell r="K206">
            <v>2.4</v>
          </cell>
          <cell r="M206">
            <v>0.02</v>
          </cell>
          <cell r="N206">
            <v>7.0000000000000007E-2</v>
          </cell>
          <cell r="O206">
            <v>0.01</v>
          </cell>
          <cell r="S206">
            <v>0.19</v>
          </cell>
        </row>
        <row r="207">
          <cell r="F207" t="str">
            <v>CR_DIV_GR.CHI.SFERA</v>
          </cell>
          <cell r="G207">
            <v>0.35</v>
          </cell>
          <cell r="H207">
            <v>0.12</v>
          </cell>
          <cell r="I207">
            <v>2.4</v>
          </cell>
          <cell r="J207">
            <v>0.39</v>
          </cell>
          <cell r="K207">
            <v>0.47</v>
          </cell>
          <cell r="L207">
            <v>0.1</v>
          </cell>
          <cell r="M207">
            <v>1.1000000000000001</v>
          </cell>
          <cell r="N207">
            <v>2.29</v>
          </cell>
          <cell r="O207">
            <v>0.79</v>
          </cell>
          <cell r="S207">
            <v>22.14</v>
          </cell>
        </row>
        <row r="208">
          <cell r="F208" t="str">
            <v>CR_DIV_GR.CHI.WIND</v>
          </cell>
          <cell r="G208">
            <v>2.44</v>
          </cell>
          <cell r="H208">
            <v>0.53</v>
          </cell>
          <cell r="K208">
            <v>2.97</v>
          </cell>
          <cell r="S208">
            <v>0.01</v>
          </cell>
        </row>
        <row r="209">
          <cell r="F209" t="str">
            <v>CR_DIV_GR.MOV</v>
          </cell>
          <cell r="G209">
            <v>14.96</v>
          </cell>
          <cell r="H209">
            <v>3.51</v>
          </cell>
          <cell r="I209">
            <v>0.01</v>
          </cell>
          <cell r="J209">
            <v>-5.16</v>
          </cell>
          <cell r="K209">
            <v>0.3</v>
          </cell>
          <cell r="L209">
            <v>7.0000000000000007E-2</v>
          </cell>
          <cell r="M209">
            <v>0.03</v>
          </cell>
          <cell r="N209">
            <v>0.05</v>
          </cell>
          <cell r="O209">
            <v>0.01</v>
          </cell>
          <cell r="S209">
            <v>0.47</v>
          </cell>
        </row>
        <row r="210">
          <cell r="F210" t="str">
            <v>CR_DIV_GR.MOV.CORPORATE</v>
          </cell>
          <cell r="G210">
            <v>12.17</v>
          </cell>
          <cell r="H210">
            <v>0.47</v>
          </cell>
          <cell r="I210">
            <v>0.8</v>
          </cell>
          <cell r="J210">
            <v>-5.16</v>
          </cell>
          <cell r="K210">
            <v>2.7</v>
          </cell>
          <cell r="N210">
            <v>0.87</v>
          </cell>
          <cell r="O210">
            <v>0.46</v>
          </cell>
          <cell r="S210">
            <v>4.83</v>
          </cell>
        </row>
        <row r="211">
          <cell r="F211" t="str">
            <v>CR_DIV_GR.MOV.EN_PROD</v>
          </cell>
          <cell r="H211">
            <v>2.4</v>
          </cell>
          <cell r="K211">
            <v>2.4</v>
          </cell>
          <cell r="M211">
            <v>0.01</v>
          </cell>
          <cell r="N211">
            <v>0.01</v>
          </cell>
          <cell r="S211">
            <v>0.02</v>
          </cell>
        </row>
        <row r="212">
          <cell r="F212" t="str">
            <v>CR_DIV_GR.MOV.SFERA</v>
          </cell>
          <cell r="G212">
            <v>0.35</v>
          </cell>
          <cell r="H212">
            <v>0.12</v>
          </cell>
          <cell r="K212">
            <v>0.47</v>
          </cell>
          <cell r="S212">
            <v>4.0999999999999996</v>
          </cell>
        </row>
        <row r="213">
          <cell r="F213" t="str">
            <v>CR_DIV_GR.MOV.WIND</v>
          </cell>
          <cell r="G213">
            <v>2.44</v>
          </cell>
          <cell r="H213">
            <v>0.53</v>
          </cell>
          <cell r="I213">
            <v>0.08</v>
          </cell>
          <cell r="K213">
            <v>2.97</v>
          </cell>
          <cell r="M213">
            <v>0.79</v>
          </cell>
          <cell r="N213">
            <v>0.08</v>
          </cell>
          <cell r="O213">
            <v>0.1</v>
          </cell>
          <cell r="S213">
            <v>1.05</v>
          </cell>
        </row>
        <row r="214">
          <cell r="F214" t="str">
            <v>CR_DIV_GR.STO</v>
          </cell>
          <cell r="G214">
            <v>14.96</v>
          </cell>
          <cell r="H214">
            <v>3.51</v>
          </cell>
          <cell r="I214">
            <v>1</v>
          </cell>
          <cell r="J214">
            <v>0.4</v>
          </cell>
          <cell r="K214">
            <v>6.33</v>
          </cell>
          <cell r="L214">
            <v>0.41</v>
          </cell>
          <cell r="M214">
            <v>1.27</v>
          </cell>
          <cell r="N214">
            <v>1.23</v>
          </cell>
          <cell r="O214">
            <v>0.65</v>
          </cell>
          <cell r="P214">
            <v>0.46</v>
          </cell>
          <cell r="S214">
            <v>11.76</v>
          </cell>
        </row>
        <row r="215">
          <cell r="F215" t="str">
            <v>CR_DIV_TOT</v>
          </cell>
          <cell r="G215">
            <v>88.99</v>
          </cell>
          <cell r="H215">
            <v>10.98</v>
          </cell>
          <cell r="I215">
            <v>0.01</v>
          </cell>
          <cell r="J215">
            <v>5.42</v>
          </cell>
          <cell r="K215">
            <v>0.39</v>
          </cell>
          <cell r="O215">
            <v>0.01</v>
          </cell>
          <cell r="R215">
            <v>0.01</v>
          </cell>
          <cell r="S215">
            <v>0.42</v>
          </cell>
        </row>
        <row r="216">
          <cell r="F216" t="str">
            <v>CR_DIV_TOT.APE</v>
          </cell>
          <cell r="G216">
            <v>213.07</v>
          </cell>
          <cell r="H216">
            <v>13.41</v>
          </cell>
          <cell r="I216">
            <v>0.13</v>
          </cell>
          <cell r="J216">
            <v>25.76</v>
          </cell>
          <cell r="K216">
            <v>1.22</v>
          </cell>
          <cell r="O216">
            <v>0.13</v>
          </cell>
          <cell r="S216">
            <v>1.48</v>
          </cell>
        </row>
        <row r="217">
          <cell r="F217" t="str">
            <v>CR_DIV_TOT.CHI</v>
          </cell>
          <cell r="G217">
            <v>88.99</v>
          </cell>
          <cell r="H217">
            <v>10.98</v>
          </cell>
          <cell r="I217">
            <v>12.04</v>
          </cell>
          <cell r="J217">
            <v>5.42</v>
          </cell>
          <cell r="K217">
            <v>0.01</v>
          </cell>
          <cell r="S217">
            <v>0.01</v>
          </cell>
        </row>
        <row r="218">
          <cell r="F218" t="str">
            <v>CR_DIV_TOT.MOV</v>
          </cell>
          <cell r="G218">
            <v>-124.08</v>
          </cell>
          <cell r="H218">
            <v>0.03</v>
          </cell>
          <cell r="I218">
            <v>0.61</v>
          </cell>
          <cell r="J218">
            <v>0.12</v>
          </cell>
          <cell r="K218">
            <v>5.79</v>
          </cell>
          <cell r="L218">
            <v>0.13</v>
          </cell>
          <cell r="M218">
            <v>1.21</v>
          </cell>
          <cell r="N218">
            <v>0.6</v>
          </cell>
          <cell r="O218">
            <v>0.27</v>
          </cell>
          <cell r="S218">
            <v>8.76</v>
          </cell>
        </row>
        <row r="219">
          <cell r="F219" t="str">
            <v>CR_DIV_TOT.STO</v>
          </cell>
          <cell r="G219">
            <v>88.99</v>
          </cell>
          <cell r="H219">
            <v>10.98</v>
          </cell>
          <cell r="I219">
            <v>12.04</v>
          </cell>
          <cell r="J219">
            <v>0.01</v>
          </cell>
          <cell r="K219">
            <v>0.35</v>
          </cell>
          <cell r="L219">
            <v>0.01</v>
          </cell>
          <cell r="M219">
            <v>0.12</v>
          </cell>
          <cell r="N219">
            <v>0.05</v>
          </cell>
          <cell r="S219">
            <v>0.54</v>
          </cell>
        </row>
        <row r="220">
          <cell r="F220" t="str">
            <v>CR_DIV_TZ</v>
          </cell>
          <cell r="G220">
            <v>74.03</v>
          </cell>
          <cell r="H220">
            <v>7.47</v>
          </cell>
          <cell r="I220">
            <v>12.04</v>
          </cell>
          <cell r="J220">
            <v>5.42</v>
          </cell>
          <cell r="K220">
            <v>0.04</v>
          </cell>
          <cell r="N220">
            <v>0.01</v>
          </cell>
          <cell r="O220">
            <v>0.01</v>
          </cell>
          <cell r="S220">
            <v>0.06</v>
          </cell>
        </row>
        <row r="221">
          <cell r="F221" t="str">
            <v>CR_DIV_TZ.APE</v>
          </cell>
          <cell r="G221">
            <v>213.07</v>
          </cell>
          <cell r="H221">
            <v>13.41</v>
          </cell>
          <cell r="I221">
            <v>0.66</v>
          </cell>
          <cell r="J221">
            <v>0.04</v>
          </cell>
          <cell r="K221">
            <v>9.59</v>
          </cell>
          <cell r="L221">
            <v>0.08</v>
          </cell>
          <cell r="N221">
            <v>1.1599999999999999</v>
          </cell>
          <cell r="O221">
            <v>0.64</v>
          </cell>
          <cell r="S221">
            <v>12.18</v>
          </cell>
        </row>
        <row r="222">
          <cell r="F222" t="str">
            <v>CR_DIV_TZ.CHI</v>
          </cell>
          <cell r="G222">
            <v>74.03</v>
          </cell>
          <cell r="H222">
            <v>7.47</v>
          </cell>
          <cell r="I222">
            <v>12.04</v>
          </cell>
          <cell r="J222">
            <v>5.42</v>
          </cell>
          <cell r="K222">
            <v>98.96</v>
          </cell>
          <cell r="L222">
            <v>1.54</v>
          </cell>
          <cell r="M222">
            <v>8.4</v>
          </cell>
          <cell r="N222">
            <v>9.7200000000000006</v>
          </cell>
          <cell r="O222">
            <v>6.18</v>
          </cell>
          <cell r="P222">
            <v>2.13</v>
          </cell>
          <cell r="Q222">
            <v>1.19</v>
          </cell>
          <cell r="R222">
            <v>0.01</v>
          </cell>
          <cell r="S222">
            <v>109.56</v>
          </cell>
        </row>
        <row r="223">
          <cell r="F223" t="str">
            <v>CR_DIV_TZ.MOV</v>
          </cell>
          <cell r="G223">
            <v>-139.04</v>
          </cell>
          <cell r="H223">
            <v>-5.94</v>
          </cell>
          <cell r="I223">
            <v>7.44</v>
          </cell>
          <cell r="J223">
            <v>-15.17</v>
          </cell>
          <cell r="K223">
            <v>-152.71</v>
          </cell>
          <cell r="L223">
            <v>1.54</v>
          </cell>
          <cell r="M223">
            <v>8.33</v>
          </cell>
          <cell r="N223">
            <v>9.7200000000000006</v>
          </cell>
          <cell r="O223">
            <v>6.18</v>
          </cell>
          <cell r="P223">
            <v>2.13</v>
          </cell>
          <cell r="Q223">
            <v>1.19</v>
          </cell>
          <cell r="R223">
            <v>0.01</v>
          </cell>
          <cell r="S223">
            <v>109.49</v>
          </cell>
        </row>
        <row r="224">
          <cell r="F224" t="str">
            <v>CR_DIV_TZ.STO</v>
          </cell>
          <cell r="G224">
            <v>74.03</v>
          </cell>
          <cell r="H224">
            <v>7.47</v>
          </cell>
          <cell r="I224">
            <v>12.04</v>
          </cell>
          <cell r="J224">
            <v>5.42</v>
          </cell>
          <cell r="K224">
            <v>98.96</v>
          </cell>
          <cell r="M224">
            <v>7.0000000000000007E-2</v>
          </cell>
          <cell r="S224">
            <v>7.0000000000000007E-2</v>
          </cell>
        </row>
        <row r="225">
          <cell r="F225" t="str">
            <v>CR_ERARIO.APE</v>
          </cell>
          <cell r="G225">
            <v>8.14</v>
          </cell>
          <cell r="H225">
            <v>0.05</v>
          </cell>
          <cell r="I225">
            <v>3.62</v>
          </cell>
          <cell r="J225">
            <v>0.43</v>
          </cell>
          <cell r="K225">
            <v>8.14</v>
          </cell>
          <cell r="L225">
            <v>0.71</v>
          </cell>
          <cell r="M225">
            <v>3.25</v>
          </cell>
          <cell r="N225">
            <v>2.76</v>
          </cell>
          <cell r="O225">
            <v>2.84</v>
          </cell>
          <cell r="P225">
            <v>1.56</v>
          </cell>
          <cell r="Q225">
            <v>1.19</v>
          </cell>
          <cell r="S225">
            <v>35.64</v>
          </cell>
        </row>
        <row r="226">
          <cell r="F226" t="str">
            <v>CR_ERARIO.MOV</v>
          </cell>
          <cell r="G226">
            <v>-8.14</v>
          </cell>
          <cell r="H226">
            <v>0.05</v>
          </cell>
          <cell r="I226">
            <v>3.62</v>
          </cell>
          <cell r="J226">
            <v>0.43</v>
          </cell>
          <cell r="K226">
            <v>-8.14</v>
          </cell>
          <cell r="L226">
            <v>0.71</v>
          </cell>
          <cell r="M226">
            <v>3.18</v>
          </cell>
          <cell r="N226">
            <v>2.76</v>
          </cell>
          <cell r="O226">
            <v>2.84</v>
          </cell>
          <cell r="P226">
            <v>1.56</v>
          </cell>
          <cell r="Q226">
            <v>1.19</v>
          </cell>
          <cell r="S226">
            <v>35.57</v>
          </cell>
        </row>
        <row r="227">
          <cell r="F227" t="str">
            <v>CR_GR</v>
          </cell>
          <cell r="G227">
            <v>856.67</v>
          </cell>
          <cell r="H227">
            <v>47.42</v>
          </cell>
          <cell r="I227">
            <v>140.78</v>
          </cell>
          <cell r="J227">
            <v>49.01</v>
          </cell>
          <cell r="K227">
            <v>1093.8800000000001</v>
          </cell>
          <cell r="M227">
            <v>7.0000000000000007E-2</v>
          </cell>
          <cell r="S227">
            <v>7.0000000000000007E-2</v>
          </cell>
        </row>
        <row r="228">
          <cell r="F228" t="str">
            <v>CR_GR.APE</v>
          </cell>
          <cell r="G228">
            <v>541.20000000000005</v>
          </cell>
          <cell r="H228">
            <v>61.06</v>
          </cell>
          <cell r="I228">
            <v>68.709999999999994</v>
          </cell>
          <cell r="J228">
            <v>18.309999999999999</v>
          </cell>
          <cell r="K228">
            <v>689.28</v>
          </cell>
          <cell r="L228">
            <v>1.54</v>
          </cell>
          <cell r="M228">
            <v>8.4</v>
          </cell>
          <cell r="N228">
            <v>9.7200000000000006</v>
          </cell>
          <cell r="O228">
            <v>6.18</v>
          </cell>
          <cell r="P228">
            <v>2.13</v>
          </cell>
          <cell r="Q228">
            <v>1.19</v>
          </cell>
          <cell r="R228">
            <v>0.01</v>
          </cell>
          <cell r="S228">
            <v>109.56</v>
          </cell>
        </row>
        <row r="229">
          <cell r="F229" t="str">
            <v>CR_GR.APE.CESAP</v>
          </cell>
          <cell r="G229">
            <v>1.45</v>
          </cell>
          <cell r="I229">
            <v>0.02</v>
          </cell>
          <cell r="J229">
            <v>7.0000000000000007E-2</v>
          </cell>
          <cell r="K229">
            <v>462.7</v>
          </cell>
          <cell r="M229">
            <v>146.96</v>
          </cell>
          <cell r="N229">
            <v>6.92</v>
          </cell>
          <cell r="O229">
            <v>23.93</v>
          </cell>
          <cell r="P229">
            <v>1.92</v>
          </cell>
          <cell r="S229">
            <v>752.72</v>
          </cell>
        </row>
        <row r="230">
          <cell r="F230" t="str">
            <v>CR_GR.APE.CESI</v>
          </cell>
          <cell r="G230">
            <v>11.79</v>
          </cell>
          <cell r="H230">
            <v>0.01</v>
          </cell>
          <cell r="I230">
            <v>224.17</v>
          </cell>
          <cell r="K230">
            <v>11.8</v>
          </cell>
          <cell r="M230">
            <v>191.99</v>
          </cell>
          <cell r="N230">
            <v>180.8</v>
          </cell>
          <cell r="O230">
            <v>76.97</v>
          </cell>
          <cell r="P230">
            <v>0.74</v>
          </cell>
          <cell r="S230">
            <v>1956.67</v>
          </cell>
        </row>
        <row r="231">
          <cell r="F231" t="str">
            <v>CR_GR.APE.CISE</v>
          </cell>
          <cell r="H231">
            <v>0.02</v>
          </cell>
          <cell r="I231">
            <v>110.29</v>
          </cell>
          <cell r="K231">
            <v>0.02</v>
          </cell>
          <cell r="M231">
            <v>146.96</v>
          </cell>
          <cell r="N231">
            <v>6.92</v>
          </cell>
          <cell r="O231">
            <v>23.93</v>
          </cell>
          <cell r="P231">
            <v>1.92</v>
          </cell>
          <cell r="S231">
            <v>752.72</v>
          </cell>
        </row>
        <row r="232">
          <cell r="F232" t="str">
            <v>CR_GR.APE.CORPORATE</v>
          </cell>
          <cell r="G232">
            <v>23.88</v>
          </cell>
          <cell r="H232">
            <v>5.35</v>
          </cell>
          <cell r="I232">
            <v>-113.88</v>
          </cell>
          <cell r="K232">
            <v>29.23</v>
          </cell>
          <cell r="M232">
            <v>-45.02</v>
          </cell>
          <cell r="N232">
            <v>-173.88</v>
          </cell>
          <cell r="O232">
            <v>-53.04</v>
          </cell>
          <cell r="P232">
            <v>1.17</v>
          </cell>
          <cell r="S232">
            <v>-1203.94</v>
          </cell>
        </row>
        <row r="233">
          <cell r="F233" t="str">
            <v>CR_GR.APE.DALM_TR</v>
          </cell>
          <cell r="G233">
            <v>0.06</v>
          </cell>
          <cell r="I233">
            <v>110.29</v>
          </cell>
          <cell r="K233">
            <v>0.06</v>
          </cell>
          <cell r="M233">
            <v>146.96</v>
          </cell>
          <cell r="N233">
            <v>6.92</v>
          </cell>
          <cell r="O233">
            <v>23.93</v>
          </cell>
          <cell r="P233">
            <v>1.92</v>
          </cell>
          <cell r="S233">
            <v>752.72</v>
          </cell>
        </row>
        <row r="234">
          <cell r="F234" t="str">
            <v>CR_GR.APE.EL_AMBIE</v>
          </cell>
          <cell r="G234">
            <v>7.0000000000000007E-2</v>
          </cell>
          <cell r="H234">
            <v>0.21</v>
          </cell>
          <cell r="I234">
            <v>126.46</v>
          </cell>
          <cell r="J234">
            <v>759.27</v>
          </cell>
          <cell r="K234">
            <v>7.0000000000000007E-2</v>
          </cell>
          <cell r="L234">
            <v>421.4</v>
          </cell>
          <cell r="M234">
            <v>85.94</v>
          </cell>
          <cell r="N234">
            <v>146.38999999999999</v>
          </cell>
          <cell r="O234">
            <v>51.42</v>
          </cell>
          <cell r="P234">
            <v>15.36</v>
          </cell>
          <cell r="Q234">
            <v>8.25</v>
          </cell>
          <cell r="R234">
            <v>0.01</v>
          </cell>
          <cell r="S234">
            <v>2533.86</v>
          </cell>
        </row>
        <row r="235">
          <cell r="F235" t="str">
            <v>CR_GR.APE.EL_GEN</v>
          </cell>
          <cell r="G235">
            <v>0.97</v>
          </cell>
          <cell r="H235">
            <v>0.22</v>
          </cell>
          <cell r="I235">
            <v>11.16</v>
          </cell>
          <cell r="J235">
            <v>49.59</v>
          </cell>
          <cell r="K235">
            <v>60.17</v>
          </cell>
          <cell r="L235">
            <v>421.4</v>
          </cell>
          <cell r="M235">
            <v>38.520000000000003</v>
          </cell>
          <cell r="N235">
            <v>5.61</v>
          </cell>
          <cell r="O235">
            <v>2.42</v>
          </cell>
          <cell r="P235">
            <v>0.7</v>
          </cell>
          <cell r="Q235">
            <v>8.25</v>
          </cell>
          <cell r="R235">
            <v>0.01</v>
          </cell>
          <cell r="S235">
            <v>598.9</v>
          </cell>
        </row>
        <row r="236">
          <cell r="F236" t="str">
            <v>CR_GR.APE.EN_DISTR</v>
          </cell>
          <cell r="G236">
            <v>345.05</v>
          </cell>
          <cell r="H236">
            <v>0.21</v>
          </cell>
          <cell r="I236">
            <v>1.03</v>
          </cell>
          <cell r="J236">
            <v>13.84</v>
          </cell>
          <cell r="K236">
            <v>14.96</v>
          </cell>
          <cell r="L236">
            <v>0.13</v>
          </cell>
          <cell r="M236">
            <v>3.51</v>
          </cell>
          <cell r="P236">
            <v>1.23</v>
          </cell>
          <cell r="R236">
            <v>0.01</v>
          </cell>
          <cell r="S236">
            <v>21.08</v>
          </cell>
        </row>
        <row r="237">
          <cell r="F237" t="str">
            <v>CR_GR.APE.EN_FTL</v>
          </cell>
          <cell r="G237">
            <v>0.44</v>
          </cell>
          <cell r="H237">
            <v>0.14000000000000001</v>
          </cell>
          <cell r="I237">
            <v>6.19</v>
          </cell>
          <cell r="J237">
            <v>0.17</v>
          </cell>
          <cell r="K237">
            <v>0.44</v>
          </cell>
          <cell r="L237">
            <v>0.84</v>
          </cell>
          <cell r="N237">
            <v>15.05</v>
          </cell>
          <cell r="O237">
            <v>5.16</v>
          </cell>
          <cell r="P237">
            <v>0.03</v>
          </cell>
          <cell r="S237">
            <v>27.58</v>
          </cell>
        </row>
        <row r="238">
          <cell r="F238" t="str">
            <v>CR_GR.APE.EN_HYDRO</v>
          </cell>
          <cell r="G238">
            <v>0.05</v>
          </cell>
          <cell r="H238">
            <v>0.14000000000000001</v>
          </cell>
          <cell r="I238">
            <v>6.19</v>
          </cell>
          <cell r="J238">
            <v>0.17</v>
          </cell>
          <cell r="K238">
            <v>0.05</v>
          </cell>
          <cell r="L238">
            <v>0.69</v>
          </cell>
          <cell r="N238">
            <v>15.05</v>
          </cell>
          <cell r="O238">
            <v>5.16</v>
          </cell>
          <cell r="P238">
            <v>0.03</v>
          </cell>
          <cell r="S238">
            <v>27.43</v>
          </cell>
        </row>
        <row r="239">
          <cell r="F239" t="str">
            <v>CR_GR.APE.EN_POWER</v>
          </cell>
          <cell r="G239">
            <v>97.66</v>
          </cell>
          <cell r="H239">
            <v>0.11</v>
          </cell>
          <cell r="I239">
            <v>0.03</v>
          </cell>
          <cell r="J239">
            <v>0.06</v>
          </cell>
          <cell r="K239">
            <v>97.86</v>
          </cell>
          <cell r="L239">
            <v>0.15</v>
          </cell>
          <cell r="S239">
            <v>0.15</v>
          </cell>
        </row>
        <row r="240">
          <cell r="F240" t="str">
            <v>CR_GR.APE.EN_PROD</v>
          </cell>
          <cell r="H240">
            <v>4.17</v>
          </cell>
          <cell r="I240">
            <v>2.75</v>
          </cell>
          <cell r="J240">
            <v>0.48</v>
          </cell>
          <cell r="K240">
            <v>14.96</v>
          </cell>
          <cell r="L240">
            <v>0.13</v>
          </cell>
          <cell r="M240">
            <v>3.51</v>
          </cell>
          <cell r="P240">
            <v>1.23</v>
          </cell>
          <cell r="R240">
            <v>0.01</v>
          </cell>
          <cell r="S240">
            <v>21.08</v>
          </cell>
        </row>
        <row r="241">
          <cell r="F241" t="str">
            <v>CR_GR.APE.EN_TRADE</v>
          </cell>
          <cell r="G241">
            <v>47.1</v>
          </cell>
          <cell r="H241">
            <v>0.21</v>
          </cell>
          <cell r="I241">
            <v>0.87</v>
          </cell>
          <cell r="K241">
            <v>52.78</v>
          </cell>
          <cell r="L241">
            <v>0.13</v>
          </cell>
          <cell r="M241">
            <v>0.47</v>
          </cell>
          <cell r="P241">
            <v>1.23</v>
          </cell>
          <cell r="R241">
            <v>0.01</v>
          </cell>
          <cell r="S241">
            <v>15.09</v>
          </cell>
        </row>
        <row r="242">
          <cell r="F242" t="str">
            <v>CR_GR.APE.ENEL_IT</v>
          </cell>
          <cell r="G242">
            <v>0.88</v>
          </cell>
          <cell r="I242">
            <v>1.02</v>
          </cell>
          <cell r="J242">
            <v>0.52</v>
          </cell>
          <cell r="K242">
            <v>2.42</v>
          </cell>
          <cell r="M242">
            <v>2.4</v>
          </cell>
          <cell r="S242">
            <v>2.4</v>
          </cell>
        </row>
        <row r="243">
          <cell r="F243" t="str">
            <v>CR_GR.APE.ERGA</v>
          </cell>
          <cell r="G243">
            <v>4.7300000000000004</v>
          </cell>
          <cell r="I243">
            <v>0.02</v>
          </cell>
          <cell r="K243">
            <v>4.75</v>
          </cell>
          <cell r="M243">
            <v>0.12</v>
          </cell>
          <cell r="S243">
            <v>0.47</v>
          </cell>
        </row>
        <row r="244">
          <cell r="F244" t="str">
            <v>CR_GR.APE.EUROGEN</v>
          </cell>
          <cell r="G244">
            <v>2.9</v>
          </cell>
          <cell r="H244">
            <v>0.11</v>
          </cell>
          <cell r="I244">
            <v>0.16</v>
          </cell>
          <cell r="J244">
            <v>0.03</v>
          </cell>
          <cell r="K244">
            <v>2.44</v>
          </cell>
          <cell r="M244">
            <v>0.53</v>
          </cell>
          <cell r="S244">
            <v>3.13</v>
          </cell>
        </row>
        <row r="245">
          <cell r="F245" t="str">
            <v>CR_GR.APE.INTERPW</v>
          </cell>
          <cell r="G245">
            <v>1.55</v>
          </cell>
          <cell r="H245">
            <v>0.06</v>
          </cell>
          <cell r="I245">
            <v>-5.16</v>
          </cell>
          <cell r="J245">
            <v>-0.17</v>
          </cell>
          <cell r="K245">
            <v>14.96</v>
          </cell>
          <cell r="L245">
            <v>-0.71</v>
          </cell>
          <cell r="M245">
            <v>3.51</v>
          </cell>
          <cell r="N245">
            <v>-15.05</v>
          </cell>
          <cell r="O245">
            <v>-5.16</v>
          </cell>
          <cell r="P245">
            <v>1.2</v>
          </cell>
          <cell r="R245">
            <v>0.01</v>
          </cell>
          <cell r="S245">
            <v>-6.51</v>
          </cell>
        </row>
        <row r="246">
          <cell r="F246" t="str">
            <v>CR_GR.APE.P</v>
          </cell>
          <cell r="G246">
            <v>0.34</v>
          </cell>
          <cell r="H246">
            <v>0.06</v>
          </cell>
          <cell r="I246">
            <v>-5.32</v>
          </cell>
          <cell r="J246">
            <v>-0.17</v>
          </cell>
          <cell r="K246">
            <v>12.17</v>
          </cell>
          <cell r="L246">
            <v>-0.56000000000000005</v>
          </cell>
          <cell r="M246">
            <v>0.47</v>
          </cell>
          <cell r="N246">
            <v>-15.05</v>
          </cell>
          <cell r="O246">
            <v>-5.16</v>
          </cell>
          <cell r="P246">
            <v>1.2</v>
          </cell>
          <cell r="R246">
            <v>0.01</v>
          </cell>
          <cell r="S246">
            <v>-12.35</v>
          </cell>
        </row>
        <row r="247">
          <cell r="F247" t="str">
            <v>CR_GR.APE.SEI</v>
          </cell>
          <cell r="G247">
            <v>0.98</v>
          </cell>
          <cell r="H247">
            <v>0.52</v>
          </cell>
          <cell r="I247">
            <v>0.08</v>
          </cell>
          <cell r="J247">
            <v>0.03</v>
          </cell>
          <cell r="K247">
            <v>1.61</v>
          </cell>
          <cell r="M247">
            <v>2.4</v>
          </cell>
          <cell r="S247">
            <v>2.4</v>
          </cell>
        </row>
        <row r="248">
          <cell r="F248" t="str">
            <v>CR_GR.APE.SFERA</v>
          </cell>
          <cell r="G248">
            <v>0.01</v>
          </cell>
          <cell r="K248">
            <v>0.01</v>
          </cell>
          <cell r="L248">
            <v>-0.15</v>
          </cell>
          <cell r="S248">
            <v>-0.15</v>
          </cell>
        </row>
        <row r="249">
          <cell r="F249" t="str">
            <v>CR_GR.APE.T</v>
          </cell>
          <cell r="H249">
            <v>43.33</v>
          </cell>
          <cell r="I249">
            <v>6.53</v>
          </cell>
          <cell r="J249">
            <v>3.25</v>
          </cell>
          <cell r="K249">
            <v>0.35</v>
          </cell>
          <cell r="M249">
            <v>0.12</v>
          </cell>
          <cell r="S249">
            <v>0.47</v>
          </cell>
        </row>
        <row r="250">
          <cell r="F250" t="str">
            <v>CR_GR.APE.TERNA</v>
          </cell>
          <cell r="G250">
            <v>0.48</v>
          </cell>
          <cell r="H250">
            <v>7.0000000000000007E-2</v>
          </cell>
          <cell r="I250">
            <v>0.16</v>
          </cell>
          <cell r="K250">
            <v>0.57999999999999996</v>
          </cell>
          <cell r="M250">
            <v>0.53</v>
          </cell>
          <cell r="S250">
            <v>3.13</v>
          </cell>
        </row>
        <row r="251">
          <cell r="F251" t="str">
            <v>CR_GR.APE.VALGEN</v>
          </cell>
          <cell r="H251">
            <v>0.1</v>
          </cell>
          <cell r="I251">
            <v>1.03</v>
          </cell>
          <cell r="K251">
            <v>0.1</v>
          </cell>
          <cell r="L251">
            <v>0.13</v>
          </cell>
          <cell r="M251">
            <v>3.51</v>
          </cell>
          <cell r="P251">
            <v>1.23</v>
          </cell>
          <cell r="R251">
            <v>0.01</v>
          </cell>
          <cell r="S251">
            <v>21.08</v>
          </cell>
        </row>
        <row r="252">
          <cell r="F252" t="str">
            <v>CR_GR.APE.WIND</v>
          </cell>
          <cell r="G252">
            <v>0.82</v>
          </cell>
          <cell r="H252">
            <v>7.0000000000000007E-2</v>
          </cell>
          <cell r="I252">
            <v>0.04</v>
          </cell>
          <cell r="J252">
            <v>0.03</v>
          </cell>
          <cell r="K252">
            <v>0.96</v>
          </cell>
          <cell r="L252">
            <v>8.5399999999999991</v>
          </cell>
          <cell r="M252">
            <v>10.98</v>
          </cell>
          <cell r="N252">
            <v>12.04</v>
          </cell>
          <cell r="O252">
            <v>5.42</v>
          </cell>
          <cell r="P252">
            <v>8.1300000000000008</v>
          </cell>
          <cell r="Q252">
            <v>47.62</v>
          </cell>
          <cell r="R252">
            <v>0.01</v>
          </cell>
          <cell r="S252">
            <v>288.14999999999998</v>
          </cell>
        </row>
        <row r="253">
          <cell r="F253" t="str">
            <v>CR_GR.CHI</v>
          </cell>
          <cell r="G253">
            <v>856.67</v>
          </cell>
          <cell r="H253">
            <v>47.42</v>
          </cell>
          <cell r="I253">
            <v>140.78</v>
          </cell>
          <cell r="J253">
            <v>49.01</v>
          </cell>
          <cell r="K253">
            <v>1093.8800000000001</v>
          </cell>
          <cell r="L253">
            <v>5.32</v>
          </cell>
          <cell r="M253">
            <v>13.41</v>
          </cell>
          <cell r="N253">
            <v>19.649999999999999</v>
          </cell>
          <cell r="O253">
            <v>25.76</v>
          </cell>
          <cell r="P253">
            <v>3.79</v>
          </cell>
          <cell r="S253">
            <v>373.29</v>
          </cell>
        </row>
        <row r="254">
          <cell r="F254" t="str">
            <v>CR_GR.CHI.CESAP</v>
          </cell>
          <cell r="G254">
            <v>0.26</v>
          </cell>
          <cell r="H254">
            <v>0.05</v>
          </cell>
          <cell r="I254">
            <v>0.05</v>
          </cell>
          <cell r="J254">
            <v>95.7</v>
          </cell>
          <cell r="K254">
            <v>0.36</v>
          </cell>
          <cell r="L254">
            <v>8.5399999999999991</v>
          </cell>
          <cell r="M254">
            <v>10.98</v>
          </cell>
          <cell r="N254">
            <v>12.04</v>
          </cell>
          <cell r="O254">
            <v>5.42</v>
          </cell>
          <cell r="P254">
            <v>8.1300000000000008</v>
          </cell>
          <cell r="Q254">
            <v>47.62</v>
          </cell>
          <cell r="R254">
            <v>0.01</v>
          </cell>
          <cell r="S254">
            <v>288.14999999999998</v>
          </cell>
        </row>
        <row r="255">
          <cell r="F255" t="str">
            <v>CR_GR.CHI.CESI</v>
          </cell>
          <cell r="G255">
            <v>11.78</v>
          </cell>
          <cell r="H255">
            <v>0.06</v>
          </cell>
          <cell r="I255">
            <v>-5.08</v>
          </cell>
          <cell r="J255">
            <v>19.12</v>
          </cell>
          <cell r="K255">
            <v>11.78</v>
          </cell>
          <cell r="L255">
            <v>3.22</v>
          </cell>
          <cell r="M255">
            <v>-2.4300000000000002</v>
          </cell>
          <cell r="N255">
            <v>-7.61</v>
          </cell>
          <cell r="O255">
            <v>-20.329999999999998</v>
          </cell>
          <cell r="P255">
            <v>4.34</v>
          </cell>
          <cell r="Q255">
            <v>47.62</v>
          </cell>
          <cell r="R255">
            <v>0.01</v>
          </cell>
          <cell r="S255">
            <v>-85.14</v>
          </cell>
        </row>
        <row r="256">
          <cell r="F256" t="str">
            <v>CR_GR.CHI.CORPORATE</v>
          </cell>
          <cell r="G256">
            <v>1.1200000000000001</v>
          </cell>
          <cell r="H256">
            <v>7.0000000000000007E-2</v>
          </cell>
          <cell r="I256">
            <v>10.44</v>
          </cell>
          <cell r="J256">
            <v>95.7</v>
          </cell>
          <cell r="K256">
            <v>1.19</v>
          </cell>
          <cell r="L256">
            <v>8.5399999999999991</v>
          </cell>
          <cell r="M256">
            <v>10.98</v>
          </cell>
          <cell r="N256">
            <v>12.04</v>
          </cell>
          <cell r="O256">
            <v>5.42</v>
          </cell>
          <cell r="P256">
            <v>8.1300000000000008</v>
          </cell>
          <cell r="Q256">
            <v>47.62</v>
          </cell>
          <cell r="R256">
            <v>0.01</v>
          </cell>
          <cell r="S256">
            <v>288.14999999999998</v>
          </cell>
        </row>
        <row r="257">
          <cell r="F257" t="str">
            <v>CR_GR.CHI.DALM_TR</v>
          </cell>
          <cell r="G257">
            <v>0.04</v>
          </cell>
          <cell r="I257">
            <v>9.42</v>
          </cell>
          <cell r="J257">
            <v>95.7</v>
          </cell>
          <cell r="K257">
            <v>0.04</v>
          </cell>
          <cell r="L257">
            <v>8.41</v>
          </cell>
          <cell r="M257">
            <v>7.47</v>
          </cell>
          <cell r="N257">
            <v>12.04</v>
          </cell>
          <cell r="O257">
            <v>5.42</v>
          </cell>
          <cell r="P257">
            <v>6.9</v>
          </cell>
          <cell r="Q257">
            <v>47.62</v>
          </cell>
          <cell r="S257">
            <v>267.08</v>
          </cell>
        </row>
        <row r="258">
          <cell r="F258" t="str">
            <v>CR_GR.CHI.EL_AMBIE</v>
          </cell>
          <cell r="G258">
            <v>0.1</v>
          </cell>
          <cell r="I258">
            <v>9.33</v>
          </cell>
          <cell r="J258">
            <v>76.41</v>
          </cell>
          <cell r="K258">
            <v>0.1</v>
          </cell>
          <cell r="L258">
            <v>4.4800000000000004</v>
          </cell>
          <cell r="M258">
            <v>13.41</v>
          </cell>
          <cell r="N258">
            <v>4.5999999999999996</v>
          </cell>
          <cell r="O258">
            <v>20.6</v>
          </cell>
          <cell r="P258">
            <v>3.76</v>
          </cell>
          <cell r="S258">
            <v>345.71</v>
          </cell>
        </row>
        <row r="259">
          <cell r="F259" t="str">
            <v>CR_GR.CHI.EL_GEN</v>
          </cell>
          <cell r="G259">
            <v>1</v>
          </cell>
          <cell r="H259">
            <v>0.06</v>
          </cell>
          <cell r="I259">
            <v>9.42</v>
          </cell>
          <cell r="J259">
            <v>95.7</v>
          </cell>
          <cell r="K259">
            <v>74.03</v>
          </cell>
          <cell r="L259">
            <v>8.41</v>
          </cell>
          <cell r="M259">
            <v>7.47</v>
          </cell>
          <cell r="N259">
            <v>12.04</v>
          </cell>
          <cell r="O259">
            <v>5.42</v>
          </cell>
          <cell r="P259">
            <v>6.9</v>
          </cell>
          <cell r="Q259">
            <v>47.62</v>
          </cell>
          <cell r="S259">
            <v>267.08</v>
          </cell>
        </row>
        <row r="260">
          <cell r="F260" t="str">
            <v>CR_GR.CHI.EN_DISTR</v>
          </cell>
          <cell r="G260">
            <v>700.73</v>
          </cell>
          <cell r="H260">
            <v>43.24</v>
          </cell>
          <cell r="I260">
            <v>0.09</v>
          </cell>
          <cell r="J260">
            <v>19.28</v>
          </cell>
          <cell r="K260">
            <v>-139.04</v>
          </cell>
          <cell r="L260">
            <v>3.93</v>
          </cell>
          <cell r="M260">
            <v>-5.94</v>
          </cell>
          <cell r="N260">
            <v>7.44</v>
          </cell>
          <cell r="O260">
            <v>-15.17</v>
          </cell>
          <cell r="P260">
            <v>3.14</v>
          </cell>
          <cell r="Q260">
            <v>47.62</v>
          </cell>
          <cell r="S260">
            <v>-78.63</v>
          </cell>
        </row>
        <row r="261">
          <cell r="F261" t="str">
            <v>CR_GR.CHI.EN_FTL</v>
          </cell>
          <cell r="G261">
            <v>0.55000000000000004</v>
          </cell>
          <cell r="I261">
            <v>9.42</v>
          </cell>
          <cell r="J261">
            <v>95.7</v>
          </cell>
          <cell r="K261">
            <v>0.55000000000000004</v>
          </cell>
          <cell r="L261">
            <v>8.41</v>
          </cell>
          <cell r="M261">
            <v>7.47</v>
          </cell>
          <cell r="N261">
            <v>12.04</v>
          </cell>
          <cell r="O261">
            <v>5.42</v>
          </cell>
          <cell r="P261">
            <v>6.9</v>
          </cell>
          <cell r="Q261">
            <v>47.62</v>
          </cell>
          <cell r="S261">
            <v>267.08</v>
          </cell>
        </row>
        <row r="262">
          <cell r="F262" t="str">
            <v>CR_GR.CHI.EN_POWER</v>
          </cell>
          <cell r="G262">
            <v>97.17</v>
          </cell>
          <cell r="H262">
            <v>0.11</v>
          </cell>
          <cell r="I262">
            <v>0.05</v>
          </cell>
          <cell r="J262">
            <v>0.4</v>
          </cell>
          <cell r="K262">
            <v>97.39</v>
          </cell>
          <cell r="L262">
            <v>10.58</v>
          </cell>
          <cell r="R262">
            <v>0.01</v>
          </cell>
          <cell r="S262">
            <v>11.03</v>
          </cell>
        </row>
        <row r="263">
          <cell r="F263" t="str">
            <v>CR_GR.CHI.EN_PROD</v>
          </cell>
          <cell r="H263">
            <v>1.54</v>
          </cell>
          <cell r="I263">
            <v>1.86</v>
          </cell>
          <cell r="J263">
            <v>0.38</v>
          </cell>
          <cell r="K263">
            <v>8.14</v>
          </cell>
          <cell r="L263">
            <v>106.14</v>
          </cell>
          <cell r="P263">
            <v>0.27</v>
          </cell>
          <cell r="S263">
            <v>114.93</v>
          </cell>
        </row>
        <row r="264">
          <cell r="F264" t="str">
            <v>CR_GR.CHI.EN_TRADE</v>
          </cell>
          <cell r="G264">
            <v>20.56</v>
          </cell>
          <cell r="J264">
            <v>0.4</v>
          </cell>
          <cell r="K264">
            <v>20.56</v>
          </cell>
          <cell r="L264">
            <v>10.58</v>
          </cell>
          <cell r="R264">
            <v>0.01</v>
          </cell>
          <cell r="S264">
            <v>11.03</v>
          </cell>
        </row>
        <row r="265">
          <cell r="F265" t="str">
            <v>CR_GR.CHI.ENEL_IT</v>
          </cell>
          <cell r="G265">
            <v>0.88</v>
          </cell>
          <cell r="I265">
            <v>0.96</v>
          </cell>
          <cell r="J265">
            <v>0.02</v>
          </cell>
          <cell r="K265">
            <v>-8.14</v>
          </cell>
          <cell r="L265">
            <v>-95.56</v>
          </cell>
          <cell r="P265">
            <v>-0.27</v>
          </cell>
          <cell r="R265">
            <v>0.01</v>
          </cell>
          <cell r="S265">
            <v>-103.9</v>
          </cell>
        </row>
        <row r="266">
          <cell r="F266" t="str">
            <v>CR_GR.CHI.ERGA</v>
          </cell>
          <cell r="G266">
            <v>3.05</v>
          </cell>
          <cell r="J266">
            <v>0.4</v>
          </cell>
          <cell r="K266">
            <v>3.05</v>
          </cell>
          <cell r="L266">
            <v>10.58</v>
          </cell>
          <cell r="R266">
            <v>0.01</v>
          </cell>
          <cell r="S266">
            <v>11.03</v>
          </cell>
        </row>
        <row r="267">
          <cell r="F267" t="str">
            <v>CR_GR.CHI.EUROGEN</v>
          </cell>
          <cell r="G267">
            <v>2.83</v>
          </cell>
          <cell r="H267">
            <v>7.0000000000000007E-2</v>
          </cell>
          <cell r="I267">
            <v>115.3</v>
          </cell>
          <cell r="J267">
            <v>0.03</v>
          </cell>
          <cell r="K267">
            <v>2.93</v>
          </cell>
          <cell r="M267">
            <v>47.42</v>
          </cell>
          <cell r="N267">
            <v>140.78</v>
          </cell>
          <cell r="O267">
            <v>49.01</v>
          </cell>
          <cell r="P267">
            <v>14.66</v>
          </cell>
          <cell r="S267">
            <v>1934.98</v>
          </cell>
        </row>
        <row r="268">
          <cell r="F268" t="str">
            <v>CR_GR.CHI.INTERPW</v>
          </cell>
          <cell r="G268">
            <v>0.97</v>
          </cell>
          <cell r="H268">
            <v>0.01</v>
          </cell>
          <cell r="I268">
            <v>0.33</v>
          </cell>
          <cell r="J268">
            <v>320.27999999999997</v>
          </cell>
          <cell r="K268">
            <v>1.31</v>
          </cell>
          <cell r="L268">
            <v>0.02</v>
          </cell>
          <cell r="M268">
            <v>61.06</v>
          </cell>
          <cell r="N268">
            <v>68.709999999999994</v>
          </cell>
          <cell r="O268">
            <v>18.309999999999999</v>
          </cell>
          <cell r="P268">
            <v>5.94</v>
          </cell>
          <cell r="S268">
            <v>1056.22</v>
          </cell>
        </row>
        <row r="269">
          <cell r="F269" t="str">
            <v>CR_GR.CHI.SEI</v>
          </cell>
          <cell r="G269">
            <v>0.55000000000000004</v>
          </cell>
          <cell r="H269">
            <v>1.95</v>
          </cell>
          <cell r="I269">
            <v>0.18</v>
          </cell>
          <cell r="J269">
            <v>0.01</v>
          </cell>
          <cell r="K269">
            <v>1.45</v>
          </cell>
          <cell r="N269">
            <v>0.02</v>
          </cell>
          <cell r="O269">
            <v>7.0000000000000007E-2</v>
          </cell>
          <cell r="P269">
            <v>0.01</v>
          </cell>
          <cell r="S269">
            <v>1.73</v>
          </cell>
        </row>
        <row r="270">
          <cell r="F270" t="str">
            <v>CR_GR.CHI.TERNA</v>
          </cell>
          <cell r="G270">
            <v>0.49</v>
          </cell>
          <cell r="J270">
            <v>0.01</v>
          </cell>
          <cell r="K270">
            <v>11.79</v>
          </cell>
          <cell r="M270">
            <v>0.01</v>
          </cell>
          <cell r="S270">
            <v>12.17</v>
          </cell>
        </row>
        <row r="271">
          <cell r="F271" t="str">
            <v>CR_GR.CHI.VALGEN</v>
          </cell>
          <cell r="G271">
            <v>0.05</v>
          </cell>
          <cell r="H271">
            <v>0.09</v>
          </cell>
          <cell r="K271">
            <v>0.14000000000000001</v>
          </cell>
          <cell r="M271">
            <v>0.02</v>
          </cell>
          <cell r="S271">
            <v>0.02</v>
          </cell>
        </row>
        <row r="272">
          <cell r="F272" t="str">
            <v>CR_GR.CHI.WIND</v>
          </cell>
          <cell r="G272">
            <v>1.35</v>
          </cell>
          <cell r="H272">
            <v>0.23</v>
          </cell>
          <cell r="I272">
            <v>0.06</v>
          </cell>
          <cell r="J272">
            <v>0.05</v>
          </cell>
          <cell r="K272">
            <v>23.88</v>
          </cell>
          <cell r="M272">
            <v>5.35</v>
          </cell>
          <cell r="P272">
            <v>0.06</v>
          </cell>
          <cell r="S272">
            <v>29.29</v>
          </cell>
        </row>
        <row r="273">
          <cell r="F273" t="str">
            <v>CR_GR.MOV</v>
          </cell>
          <cell r="G273">
            <v>315.47000000000003</v>
          </cell>
          <cell r="H273">
            <v>-13.63</v>
          </cell>
          <cell r="I273">
            <v>72.069999999999993</v>
          </cell>
          <cell r="J273">
            <v>30.69</v>
          </cell>
          <cell r="K273">
            <v>0.06</v>
          </cell>
          <cell r="S273">
            <v>0.06</v>
          </cell>
        </row>
        <row r="274">
          <cell r="F274" t="str">
            <v>CR_GR.MOV.CESAP</v>
          </cell>
          <cell r="G274">
            <v>-1.19</v>
          </cell>
          <cell r="H274">
            <v>0.05</v>
          </cell>
          <cell r="I274">
            <v>0.03</v>
          </cell>
          <cell r="J274">
            <v>-7.0000000000000007E-2</v>
          </cell>
          <cell r="K274">
            <v>7.0000000000000007E-2</v>
          </cell>
          <cell r="S274">
            <v>7.0000000000000007E-2</v>
          </cell>
        </row>
        <row r="275">
          <cell r="F275" t="str">
            <v>CR_GR.MOV.CESI</v>
          </cell>
          <cell r="G275">
            <v>-0.01</v>
          </cell>
          <cell r="H275">
            <v>-0.01</v>
          </cell>
          <cell r="J275">
            <v>39.67</v>
          </cell>
          <cell r="K275">
            <v>-0.02</v>
          </cell>
          <cell r="M275">
            <v>0.22</v>
          </cell>
          <cell r="N275">
            <v>0.5</v>
          </cell>
          <cell r="O275">
            <v>0.02</v>
          </cell>
          <cell r="S275">
            <v>41.38</v>
          </cell>
        </row>
        <row r="276">
          <cell r="F276" t="str">
            <v>CR_GR.MOV.CISE</v>
          </cell>
          <cell r="G276">
            <v>0.08</v>
          </cell>
          <cell r="H276">
            <v>-0.02</v>
          </cell>
          <cell r="I276">
            <v>34.96</v>
          </cell>
          <cell r="K276">
            <v>-0.02</v>
          </cell>
          <cell r="M276">
            <v>1.3</v>
          </cell>
          <cell r="N276">
            <v>56.84</v>
          </cell>
          <cell r="O276">
            <v>13.84</v>
          </cell>
          <cell r="P276">
            <v>5.83</v>
          </cell>
          <cell r="S276">
            <v>457.9</v>
          </cell>
        </row>
        <row r="277">
          <cell r="F277" t="str">
            <v>CR_GR.MOV.CORPORATE</v>
          </cell>
          <cell r="G277">
            <v>-22.76</v>
          </cell>
          <cell r="H277">
            <v>-5.27</v>
          </cell>
          <cell r="I277">
            <v>0.2</v>
          </cell>
          <cell r="K277">
            <v>-28.03</v>
          </cell>
          <cell r="S277">
            <v>0.64</v>
          </cell>
        </row>
        <row r="278">
          <cell r="F278" t="str">
            <v>CR_GR.MOV.DALM_TR</v>
          </cell>
          <cell r="G278">
            <v>-0.02</v>
          </cell>
          <cell r="I278">
            <v>1.68</v>
          </cell>
          <cell r="K278">
            <v>-0.02</v>
          </cell>
          <cell r="S278">
            <v>1.73</v>
          </cell>
        </row>
        <row r="279">
          <cell r="F279" t="str">
            <v>CR_GR.MOV.EL_AMBIE</v>
          </cell>
          <cell r="G279">
            <v>0.03</v>
          </cell>
          <cell r="H279">
            <v>0.28999999999999998</v>
          </cell>
          <cell r="K279">
            <v>0.03</v>
          </cell>
          <cell r="M279">
            <v>0.11</v>
          </cell>
          <cell r="N279">
            <v>0.03</v>
          </cell>
          <cell r="O279">
            <v>0.06</v>
          </cell>
          <cell r="S279">
            <v>98.15</v>
          </cell>
        </row>
        <row r="280">
          <cell r="F280" t="str">
            <v>CR_GR.MOV.EL_GEN</v>
          </cell>
          <cell r="G280">
            <v>0.04</v>
          </cell>
          <cell r="H280">
            <v>-0.17</v>
          </cell>
          <cell r="I280">
            <v>0.31</v>
          </cell>
          <cell r="J280">
            <v>188.12</v>
          </cell>
          <cell r="K280">
            <v>-0.28999999999999998</v>
          </cell>
          <cell r="M280">
            <v>4.17</v>
          </cell>
          <cell r="N280">
            <v>2.75</v>
          </cell>
          <cell r="O280">
            <v>0.48</v>
          </cell>
          <cell r="P280">
            <v>0.01</v>
          </cell>
          <cell r="S280">
            <v>195.84</v>
          </cell>
        </row>
        <row r="281">
          <cell r="F281" t="str">
            <v>CR_GR.MOV.EN_DISTR</v>
          </cell>
          <cell r="G281">
            <v>355.68</v>
          </cell>
          <cell r="H281">
            <v>41.95</v>
          </cell>
          <cell r="I281">
            <v>72.400000000000006</v>
          </cell>
          <cell r="J281">
            <v>30.18</v>
          </cell>
          <cell r="K281">
            <v>47.1</v>
          </cell>
          <cell r="M281">
            <v>5.68</v>
          </cell>
          <cell r="S281">
            <v>52.78</v>
          </cell>
        </row>
        <row r="282">
          <cell r="F282" t="str">
            <v>CR_GR.MOV.EN_FTL</v>
          </cell>
          <cell r="G282">
            <v>0.11</v>
          </cell>
          <cell r="I282">
            <v>0.66</v>
          </cell>
          <cell r="K282">
            <v>0.11</v>
          </cell>
          <cell r="N282">
            <v>1.02</v>
          </cell>
          <cell r="O282">
            <v>0.52</v>
          </cell>
          <cell r="S282">
            <v>3.08</v>
          </cell>
        </row>
        <row r="283">
          <cell r="F283" t="str">
            <v>CR_GR.MOV.EN_HYDRO</v>
          </cell>
          <cell r="G283">
            <v>-0.05</v>
          </cell>
          <cell r="I283">
            <v>0.03</v>
          </cell>
          <cell r="K283">
            <v>-0.05</v>
          </cell>
          <cell r="N283">
            <v>0.02</v>
          </cell>
          <cell r="P283">
            <v>0.03</v>
          </cell>
          <cell r="S283">
            <v>4.8099999999999996</v>
          </cell>
        </row>
        <row r="284">
          <cell r="F284" t="str">
            <v>CR_GR.MOV.EN_POWER</v>
          </cell>
          <cell r="G284">
            <v>-0.49</v>
          </cell>
          <cell r="H284">
            <v>0</v>
          </cell>
          <cell r="I284">
            <v>0.01</v>
          </cell>
          <cell r="J284">
            <v>69.459999999999994</v>
          </cell>
          <cell r="K284">
            <v>2.9</v>
          </cell>
          <cell r="M284">
            <v>0.11</v>
          </cell>
          <cell r="O284">
            <v>0.03</v>
          </cell>
          <cell r="S284">
            <v>72.510000000000005</v>
          </cell>
        </row>
        <row r="285">
          <cell r="F285" t="str">
            <v>CR_GR.MOV.EN_PROD</v>
          </cell>
          <cell r="H285">
            <v>-2.63</v>
          </cell>
          <cell r="I285">
            <v>0.04</v>
          </cell>
          <cell r="J285">
            <v>23.01</v>
          </cell>
          <cell r="K285">
            <v>1.55</v>
          </cell>
          <cell r="M285">
            <v>0.01</v>
          </cell>
          <cell r="N285">
            <v>0.62</v>
          </cell>
          <cell r="S285">
            <v>25.23</v>
          </cell>
        </row>
        <row r="286">
          <cell r="F286" t="str">
            <v>CR_GR.MOV.EN_TRADE</v>
          </cell>
          <cell r="G286">
            <v>-26.54</v>
          </cell>
          <cell r="H286">
            <v>-5.68</v>
          </cell>
          <cell r="I286">
            <v>0.03</v>
          </cell>
          <cell r="K286">
            <v>-32.22</v>
          </cell>
          <cell r="N286">
            <v>0.25</v>
          </cell>
          <cell r="S286">
            <v>0.62</v>
          </cell>
        </row>
        <row r="287">
          <cell r="F287" t="str">
            <v>CR_GR.MOV.ENEL_IT</v>
          </cell>
          <cell r="G287">
            <v>0.81</v>
          </cell>
          <cell r="I287">
            <v>-0.06</v>
          </cell>
          <cell r="J287">
            <v>-0.03</v>
          </cell>
          <cell r="K287">
            <v>0.98</v>
          </cell>
          <cell r="M287">
            <v>0.52</v>
          </cell>
          <cell r="N287">
            <v>0.08</v>
          </cell>
          <cell r="O287">
            <v>0.03</v>
          </cell>
          <cell r="S287">
            <v>2.4900000000000002</v>
          </cell>
        </row>
        <row r="288">
          <cell r="F288" t="str">
            <v>CR_GR.MOV.ERGA</v>
          </cell>
          <cell r="G288">
            <v>-1.67</v>
          </cell>
          <cell r="I288">
            <v>-0.02</v>
          </cell>
          <cell r="K288">
            <v>-1.69</v>
          </cell>
          <cell r="S288">
            <v>0.01</v>
          </cell>
        </row>
        <row r="289">
          <cell r="F289" t="str">
            <v>CR_GR.MOV.EUROGEN</v>
          </cell>
          <cell r="G289">
            <v>-0.08</v>
          </cell>
          <cell r="H289">
            <v>-0.04</v>
          </cell>
          <cell r="I289">
            <v>0.95</v>
          </cell>
          <cell r="K289">
            <v>-0.12</v>
          </cell>
          <cell r="M289">
            <v>43.33</v>
          </cell>
          <cell r="N289">
            <v>6.53</v>
          </cell>
          <cell r="O289">
            <v>3.25</v>
          </cell>
          <cell r="S289">
            <v>54.06</v>
          </cell>
        </row>
        <row r="290">
          <cell r="F290" t="str">
            <v>CR_GR.MOV.INTERPW</v>
          </cell>
          <cell r="G290">
            <v>-0.57999999999999996</v>
          </cell>
          <cell r="H290">
            <v>0</v>
          </cell>
          <cell r="I290">
            <v>0.01</v>
          </cell>
          <cell r="K290">
            <v>-0.87</v>
          </cell>
          <cell r="L290">
            <v>0.02</v>
          </cell>
          <cell r="M290">
            <v>7.0000000000000007E-2</v>
          </cell>
          <cell r="N290">
            <v>0.03</v>
          </cell>
          <cell r="S290">
            <v>0.61</v>
          </cell>
        </row>
        <row r="291">
          <cell r="F291" t="str">
            <v>CR_GR.MOV.P</v>
          </cell>
          <cell r="G291">
            <v>12.86</v>
          </cell>
          <cell r="I291">
            <v>-0.25</v>
          </cell>
          <cell r="K291">
            <v>12.61</v>
          </cell>
          <cell r="M291">
            <v>0.1</v>
          </cell>
          <cell r="S291">
            <v>0.1</v>
          </cell>
        </row>
        <row r="292">
          <cell r="F292" t="str">
            <v>CR_GR.MOV.SEI</v>
          </cell>
          <cell r="G292">
            <v>-0.43</v>
          </cell>
          <cell r="H292">
            <v>1.43</v>
          </cell>
          <cell r="I292">
            <v>0.05</v>
          </cell>
          <cell r="J292">
            <v>-0.02</v>
          </cell>
          <cell r="K292">
            <v>0.82</v>
          </cell>
          <cell r="M292">
            <v>7.0000000000000007E-2</v>
          </cell>
          <cell r="N292">
            <v>0.04</v>
          </cell>
          <cell r="O292">
            <v>0.03</v>
          </cell>
          <cell r="S292">
            <v>1.01</v>
          </cell>
        </row>
        <row r="293">
          <cell r="F293" t="str">
            <v>CR_GR.MOV.SFERA</v>
          </cell>
          <cell r="G293">
            <v>-0.01</v>
          </cell>
          <cell r="H293">
            <v>0.21</v>
          </cell>
          <cell r="I293">
            <v>115.3</v>
          </cell>
          <cell r="J293">
            <v>709.68</v>
          </cell>
          <cell r="K293">
            <v>-0.01</v>
          </cell>
          <cell r="M293">
            <v>47.42</v>
          </cell>
          <cell r="N293">
            <v>140.78</v>
          </cell>
          <cell r="O293">
            <v>49.01</v>
          </cell>
          <cell r="P293">
            <v>14.66</v>
          </cell>
          <cell r="S293">
            <v>1934.98</v>
          </cell>
        </row>
        <row r="294">
          <cell r="F294" t="str">
            <v>CR_GR.MOV.T</v>
          </cell>
          <cell r="H294">
            <v>-43.33</v>
          </cell>
          <cell r="I294">
            <v>0.22</v>
          </cell>
          <cell r="J294">
            <v>0.65</v>
          </cell>
          <cell r="K294">
            <v>0.26</v>
          </cell>
          <cell r="M294">
            <v>0.05</v>
          </cell>
          <cell r="N294">
            <v>0.05</v>
          </cell>
          <cell r="P294">
            <v>0.04</v>
          </cell>
          <cell r="S294">
            <v>0.62</v>
          </cell>
        </row>
        <row r="295">
          <cell r="F295" t="str">
            <v>CR_GR.MOV.TERNA</v>
          </cell>
          <cell r="G295">
            <v>0.01</v>
          </cell>
          <cell r="H295">
            <v>-7.0000000000000007E-2</v>
          </cell>
          <cell r="I295">
            <v>-0.03</v>
          </cell>
          <cell r="J295">
            <v>0.01</v>
          </cell>
          <cell r="K295">
            <v>11.78</v>
          </cell>
          <cell r="S295">
            <v>12.15</v>
          </cell>
        </row>
        <row r="296">
          <cell r="F296" t="str">
            <v>CR_GR.MOV.VALGEN</v>
          </cell>
          <cell r="G296">
            <v>0.05</v>
          </cell>
          <cell r="H296">
            <v>-0.01</v>
          </cell>
          <cell r="K296">
            <v>0.04</v>
          </cell>
          <cell r="M296">
            <v>7.0000000000000007E-2</v>
          </cell>
          <cell r="P296">
            <v>7.0000000000000007E-2</v>
          </cell>
          <cell r="S296">
            <v>1.26</v>
          </cell>
        </row>
        <row r="297">
          <cell r="F297" t="str">
            <v>CR_GR.MOV.WIND</v>
          </cell>
          <cell r="G297">
            <v>0.53</v>
          </cell>
          <cell r="H297">
            <v>0.16</v>
          </cell>
          <cell r="I297">
            <v>0.02</v>
          </cell>
          <cell r="J297">
            <v>0.02</v>
          </cell>
          <cell r="K297">
            <v>0.04</v>
          </cell>
          <cell r="S297">
            <v>0.04</v>
          </cell>
        </row>
        <row r="298">
          <cell r="F298" t="str">
            <v>CR_GR.STO</v>
          </cell>
          <cell r="G298">
            <v>856.67</v>
          </cell>
          <cell r="H298">
            <v>47.42</v>
          </cell>
          <cell r="I298">
            <v>140.78</v>
          </cell>
          <cell r="J298">
            <v>49.01</v>
          </cell>
          <cell r="K298">
            <v>0.1</v>
          </cell>
          <cell r="S298">
            <v>0.1</v>
          </cell>
        </row>
        <row r="299">
          <cell r="F299" t="str">
            <v>CR_TZ</v>
          </cell>
          <cell r="G299">
            <v>65.930000000000007</v>
          </cell>
          <cell r="H299">
            <v>49.37</v>
          </cell>
          <cell r="I299">
            <v>5.61</v>
          </cell>
          <cell r="J299">
            <v>50.23</v>
          </cell>
          <cell r="K299">
            <v>1</v>
          </cell>
          <cell r="M299">
            <v>0.06</v>
          </cell>
          <cell r="N299">
            <v>0.34</v>
          </cell>
          <cell r="O299">
            <v>0.01</v>
          </cell>
          <cell r="S299">
            <v>51.64</v>
          </cell>
        </row>
        <row r="300">
          <cell r="F300" t="str">
            <v>CR_TZ.APE</v>
          </cell>
          <cell r="G300">
            <v>59.1</v>
          </cell>
          <cell r="H300">
            <v>13.56</v>
          </cell>
          <cell r="I300">
            <v>112.65</v>
          </cell>
          <cell r="J300">
            <v>0.22</v>
          </cell>
          <cell r="K300">
            <v>700.73</v>
          </cell>
          <cell r="M300">
            <v>43.24</v>
          </cell>
          <cell r="N300">
            <v>129.24</v>
          </cell>
          <cell r="O300">
            <v>44.02</v>
          </cell>
          <cell r="P300">
            <v>14.02</v>
          </cell>
          <cell r="S300">
            <v>1043.98</v>
          </cell>
        </row>
        <row r="301">
          <cell r="F301" t="str">
            <v>CR_TZ.CHI</v>
          </cell>
          <cell r="G301">
            <v>65.930000000000007</v>
          </cell>
          <cell r="H301">
            <v>49.37</v>
          </cell>
          <cell r="I301">
            <v>0.24</v>
          </cell>
          <cell r="J301">
            <v>2.42</v>
          </cell>
          <cell r="K301">
            <v>0.55000000000000004</v>
          </cell>
          <cell r="S301">
            <v>0.79</v>
          </cell>
        </row>
        <row r="302">
          <cell r="F302" t="str">
            <v>CR_TZ.MOV</v>
          </cell>
          <cell r="G302">
            <v>6.82</v>
          </cell>
          <cell r="H302">
            <v>0.21</v>
          </cell>
          <cell r="I302">
            <v>4.76</v>
          </cell>
          <cell r="J302">
            <v>2.2000000000000002</v>
          </cell>
          <cell r="K302">
            <v>97.17</v>
          </cell>
          <cell r="M302">
            <v>0.11</v>
          </cell>
          <cell r="N302">
            <v>0.05</v>
          </cell>
          <cell r="O302">
            <v>0.06</v>
          </cell>
          <cell r="S302">
            <v>97.6</v>
          </cell>
        </row>
        <row r="303">
          <cell r="F303" t="str">
            <v>CR_TZ.STO</v>
          </cell>
          <cell r="G303">
            <v>65.930000000000007</v>
          </cell>
          <cell r="H303">
            <v>49.37</v>
          </cell>
          <cell r="I303">
            <v>0.28999999999999998</v>
          </cell>
          <cell r="J303">
            <v>528.79999999999995</v>
          </cell>
          <cell r="K303">
            <v>123.33</v>
          </cell>
          <cell r="M303">
            <v>1.54</v>
          </cell>
          <cell r="N303">
            <v>1.86</v>
          </cell>
          <cell r="O303">
            <v>0.45</v>
          </cell>
          <cell r="P303">
            <v>0.5</v>
          </cell>
          <cell r="S303">
            <v>533.44000000000005</v>
          </cell>
        </row>
        <row r="304">
          <cell r="F304" t="str">
            <v>CRCCSE_EB</v>
          </cell>
          <cell r="G304">
            <v>462.7</v>
          </cell>
          <cell r="H304">
            <v>146.96</v>
          </cell>
          <cell r="I304">
            <v>6.92</v>
          </cell>
          <cell r="J304">
            <v>0.01</v>
          </cell>
          <cell r="K304">
            <v>20.56</v>
          </cell>
          <cell r="S304">
            <v>20.57</v>
          </cell>
        </row>
        <row r="305">
          <cell r="F305" t="str">
            <v>CRCOMTOT_EB</v>
          </cell>
          <cell r="G305">
            <v>916.83</v>
          </cell>
          <cell r="H305">
            <v>85.94</v>
          </cell>
          <cell r="I305">
            <v>0.66</v>
          </cell>
          <cell r="J305">
            <v>51.42</v>
          </cell>
          <cell r="K305">
            <v>0.88</v>
          </cell>
          <cell r="N305">
            <v>0.96</v>
          </cell>
          <cell r="O305">
            <v>0.49</v>
          </cell>
          <cell r="S305">
            <v>2.99</v>
          </cell>
        </row>
        <row r="306">
          <cell r="F306" t="str">
            <v>CRIP_FPE</v>
          </cell>
          <cell r="G306">
            <v>3.86</v>
          </cell>
          <cell r="H306">
            <v>0.82</v>
          </cell>
          <cell r="I306">
            <v>0.72</v>
          </cell>
          <cell r="J306">
            <v>0.38</v>
          </cell>
          <cell r="K306">
            <v>3.05</v>
          </cell>
          <cell r="P306">
            <v>0.03</v>
          </cell>
          <cell r="S306">
            <v>3.08</v>
          </cell>
        </row>
        <row r="307">
          <cell r="F307" t="str">
            <v>CSGDIV_ESE_GR</v>
          </cell>
          <cell r="G307">
            <v>3.55</v>
          </cell>
          <cell r="H307">
            <v>2.41</v>
          </cell>
          <cell r="I307">
            <v>0.12</v>
          </cell>
          <cell r="J307">
            <v>106.41</v>
          </cell>
          <cell r="K307">
            <v>2.83</v>
          </cell>
          <cell r="M307">
            <v>7.0000000000000007E-2</v>
          </cell>
          <cell r="O307">
            <v>0.03</v>
          </cell>
          <cell r="S307">
            <v>109.46</v>
          </cell>
        </row>
        <row r="308">
          <cell r="F308" t="str">
            <v>CSGDIV_ESE_GR.EN_DISTR</v>
          </cell>
          <cell r="G308">
            <v>1.47</v>
          </cell>
          <cell r="H308">
            <v>0.27</v>
          </cell>
          <cell r="I308">
            <v>0.03</v>
          </cell>
          <cell r="J308">
            <v>24.24</v>
          </cell>
          <cell r="K308">
            <v>0.97</v>
          </cell>
          <cell r="M308">
            <v>0.01</v>
          </cell>
          <cell r="N308">
            <v>0.33</v>
          </cell>
          <cell r="S308">
            <v>25.58</v>
          </cell>
        </row>
        <row r="309">
          <cell r="F309" t="str">
            <v>CSGDIV_ESE_GR.SEI</v>
          </cell>
          <cell r="G309">
            <v>2.0499999999999998</v>
          </cell>
          <cell r="H309">
            <v>0.45</v>
          </cell>
          <cell r="I309">
            <v>0.05</v>
          </cell>
          <cell r="J309">
            <v>0.04</v>
          </cell>
          <cell r="K309">
            <v>0.55000000000000004</v>
          </cell>
          <cell r="M309">
            <v>1.95</v>
          </cell>
          <cell r="N309">
            <v>0.06</v>
          </cell>
          <cell r="O309">
            <v>0.01</v>
          </cell>
          <cell r="P309">
            <v>0.01</v>
          </cell>
          <cell r="S309">
            <v>3.44</v>
          </cell>
        </row>
        <row r="310">
          <cell r="F310" t="str">
            <v>CSGDIV_ESE_GR.TERNA</v>
          </cell>
          <cell r="G310">
            <v>0.01</v>
          </cell>
          <cell r="H310">
            <v>0.01</v>
          </cell>
          <cell r="J310">
            <v>0.03</v>
          </cell>
          <cell r="K310">
            <v>0.49</v>
          </cell>
          <cell r="O310">
            <v>0.01</v>
          </cell>
          <cell r="S310">
            <v>0.5</v>
          </cell>
        </row>
        <row r="311">
          <cell r="F311" t="str">
            <v>CSGDIV_ESE_GR.WIND</v>
          </cell>
          <cell r="G311">
            <v>0.03</v>
          </cell>
          <cell r="H311">
            <v>1.69</v>
          </cell>
          <cell r="K311">
            <v>1.72</v>
          </cell>
          <cell r="M311">
            <v>0.09</v>
          </cell>
          <cell r="S311">
            <v>0.14000000000000001</v>
          </cell>
        </row>
        <row r="312">
          <cell r="F312" t="str">
            <v>CSGDIV_GR_TOT</v>
          </cell>
          <cell r="G312">
            <v>3.55</v>
          </cell>
          <cell r="H312">
            <v>2.41</v>
          </cell>
          <cell r="I312">
            <v>0.05</v>
          </cell>
          <cell r="J312">
            <v>0.24</v>
          </cell>
          <cell r="K312">
            <v>1.35</v>
          </cell>
          <cell r="M312">
            <v>0.23</v>
          </cell>
          <cell r="N312">
            <v>0.06</v>
          </cell>
          <cell r="O312">
            <v>0.05</v>
          </cell>
          <cell r="S312">
            <v>1.74</v>
          </cell>
        </row>
        <row r="313">
          <cell r="F313" t="str">
            <v>CSGDIV_GR_TOT.EN_DISTR</v>
          </cell>
          <cell r="G313">
            <v>1.47</v>
          </cell>
          <cell r="H313">
            <v>-0.09</v>
          </cell>
          <cell r="I313">
            <v>76.14</v>
          </cell>
          <cell r="J313">
            <v>389.4</v>
          </cell>
          <cell r="K313">
            <v>315.47000000000003</v>
          </cell>
          <cell r="L313">
            <v>-0.02</v>
          </cell>
          <cell r="M313">
            <v>-13.63</v>
          </cell>
          <cell r="N313">
            <v>72.069999999999993</v>
          </cell>
          <cell r="O313">
            <v>30.69</v>
          </cell>
          <cell r="P313">
            <v>8.7200000000000006</v>
          </cell>
          <cell r="S313">
            <v>878.75</v>
          </cell>
        </row>
        <row r="314">
          <cell r="F314" t="str">
            <v>CSGDIV_GR_TOT.SEI</v>
          </cell>
          <cell r="G314">
            <v>2.0499999999999998</v>
          </cell>
          <cell r="H314">
            <v>0.45</v>
          </cell>
          <cell r="I314">
            <v>0.04</v>
          </cell>
          <cell r="J314">
            <v>0.04</v>
          </cell>
          <cell r="K314">
            <v>-1.19</v>
          </cell>
          <cell r="M314">
            <v>0.05</v>
          </cell>
          <cell r="N314">
            <v>0.03</v>
          </cell>
          <cell r="O314">
            <v>-7.0000000000000007E-2</v>
          </cell>
          <cell r="P314">
            <v>0.03</v>
          </cell>
          <cell r="S314">
            <v>-1.1100000000000001</v>
          </cell>
        </row>
        <row r="315">
          <cell r="F315" t="str">
            <v>CSGDIV_GR_TOT.TERNA</v>
          </cell>
          <cell r="G315">
            <v>0.01</v>
          </cell>
          <cell r="H315">
            <v>0.01</v>
          </cell>
          <cell r="J315">
            <v>0.03</v>
          </cell>
          <cell r="K315">
            <v>-0.01</v>
          </cell>
          <cell r="M315">
            <v>-0.01</v>
          </cell>
          <cell r="S315">
            <v>-0.02</v>
          </cell>
        </row>
        <row r="316">
          <cell r="F316" t="str">
            <v>CSGDIV_GR_TOT.WIND</v>
          </cell>
          <cell r="G316">
            <v>0.03</v>
          </cell>
          <cell r="H316">
            <v>1.69</v>
          </cell>
          <cell r="K316">
            <v>1.72</v>
          </cell>
          <cell r="M316">
            <v>-0.02</v>
          </cell>
          <cell r="S316">
            <v>-0.02</v>
          </cell>
        </row>
        <row r="317">
          <cell r="F317" t="str">
            <v>CSGDIV_TOT</v>
          </cell>
          <cell r="G317">
            <v>10</v>
          </cell>
          <cell r="H317">
            <v>3.39</v>
          </cell>
          <cell r="I317">
            <v>1.57</v>
          </cell>
          <cell r="J317">
            <v>0.9</v>
          </cell>
          <cell r="K317">
            <v>-22.76</v>
          </cell>
          <cell r="M317">
            <v>-5.27</v>
          </cell>
          <cell r="P317">
            <v>0.01</v>
          </cell>
          <cell r="S317">
            <v>-28.02</v>
          </cell>
        </row>
        <row r="318">
          <cell r="F318" t="str">
            <v>CSGDIV_TOT.ESERCIZIO</v>
          </cell>
          <cell r="G318">
            <v>10</v>
          </cell>
          <cell r="H318">
            <v>3.38</v>
          </cell>
          <cell r="I318">
            <v>1.57</v>
          </cell>
          <cell r="J318">
            <v>0.9</v>
          </cell>
          <cell r="K318">
            <v>-0.02</v>
          </cell>
          <cell r="S318">
            <v>-0.02</v>
          </cell>
        </row>
        <row r="319">
          <cell r="F319" t="str">
            <v>CSGDIV_TOT.LIC</v>
          </cell>
          <cell r="H319">
            <v>0.02</v>
          </cell>
          <cell r="K319">
            <v>0.02</v>
          </cell>
          <cell r="S319">
            <v>0.03</v>
          </cell>
        </row>
        <row r="320">
          <cell r="F320" t="str">
            <v>CSGDIV_TZ</v>
          </cell>
          <cell r="G320">
            <v>6.45</v>
          </cell>
          <cell r="H320">
            <v>0.98</v>
          </cell>
          <cell r="I320">
            <v>0.9</v>
          </cell>
          <cell r="J320">
            <v>10.56</v>
          </cell>
          <cell r="K320">
            <v>0.04</v>
          </cell>
          <cell r="M320">
            <v>-0.17</v>
          </cell>
          <cell r="N320">
            <v>-0.15</v>
          </cell>
          <cell r="O320">
            <v>-0.01</v>
          </cell>
          <cell r="S320">
            <v>10.27</v>
          </cell>
        </row>
        <row r="321">
          <cell r="F321" t="str">
            <v>CSGDIV_TZ.ESERCIZIO</v>
          </cell>
          <cell r="G321">
            <v>6.45</v>
          </cell>
          <cell r="H321">
            <v>0.97</v>
          </cell>
          <cell r="I321">
            <v>77.69</v>
          </cell>
          <cell r="J321">
            <v>0.67</v>
          </cell>
          <cell r="K321">
            <v>355.68</v>
          </cell>
          <cell r="M321">
            <v>41.95</v>
          </cell>
          <cell r="N321">
            <v>72.400000000000006</v>
          </cell>
          <cell r="O321">
            <v>30.18</v>
          </cell>
          <cell r="P321">
            <v>8.19</v>
          </cell>
          <cell r="S321">
            <v>586.09</v>
          </cell>
        </row>
        <row r="322">
          <cell r="F322" t="str">
            <v>CSGDIV_TZ.LIC</v>
          </cell>
          <cell r="H322">
            <v>0.02</v>
          </cell>
          <cell r="I322">
            <v>0.04</v>
          </cell>
          <cell r="K322">
            <v>0.02</v>
          </cell>
          <cell r="S322">
            <v>0.15</v>
          </cell>
        </row>
        <row r="323">
          <cell r="F323" t="str">
            <v>CSGTOT_EB</v>
          </cell>
          <cell r="G323">
            <v>10</v>
          </cell>
          <cell r="H323">
            <v>3.39</v>
          </cell>
          <cell r="I323">
            <v>-1.68</v>
          </cell>
          <cell r="J323">
            <v>0.9</v>
          </cell>
          <cell r="K323">
            <v>-0.05</v>
          </cell>
          <cell r="S323">
            <v>-1.73</v>
          </cell>
        </row>
        <row r="324">
          <cell r="F324" t="str">
            <v>CTRL_FD_AMM_AGG</v>
          </cell>
          <cell r="G324">
            <v>3790.28</v>
          </cell>
          <cell r="H324">
            <v>-0.09</v>
          </cell>
          <cell r="I324">
            <v>467.12</v>
          </cell>
          <cell r="J324">
            <v>198.78</v>
          </cell>
          <cell r="K324">
            <v>-0.49</v>
          </cell>
          <cell r="M324">
            <v>0</v>
          </cell>
          <cell r="N324">
            <v>0.02</v>
          </cell>
          <cell r="S324">
            <v>-0.56000000000000005</v>
          </cell>
        </row>
        <row r="325">
          <cell r="F325" t="str">
            <v>CTRL_FD_AMM_AGG.AMM_ECC</v>
          </cell>
          <cell r="G325">
            <v>54.32</v>
          </cell>
          <cell r="H325">
            <v>9.76</v>
          </cell>
          <cell r="I325">
            <v>-0.02</v>
          </cell>
          <cell r="J325">
            <v>340.67</v>
          </cell>
          <cell r="K325">
            <v>73.78</v>
          </cell>
          <cell r="M325">
            <v>-2.63</v>
          </cell>
          <cell r="N325">
            <v>-0.89</v>
          </cell>
          <cell r="O325">
            <v>-0.03</v>
          </cell>
          <cell r="P325">
            <v>0.49</v>
          </cell>
          <cell r="S325">
            <v>337.59</v>
          </cell>
        </row>
        <row r="326">
          <cell r="F326" t="str">
            <v>CTRL_FD_AMM_AGG.AMM_FPE</v>
          </cell>
          <cell r="I326">
            <v>4.08</v>
          </cell>
          <cell r="J326">
            <v>0.01</v>
          </cell>
          <cell r="K326">
            <v>-26.54</v>
          </cell>
          <cell r="M326">
            <v>-5.68</v>
          </cell>
          <cell r="S326">
            <v>-32.21</v>
          </cell>
        </row>
        <row r="327">
          <cell r="F327" t="str">
            <v>CTRL_FD_AMM_AGG.APE</v>
          </cell>
          <cell r="G327">
            <v>3486.3</v>
          </cell>
          <cell r="H327">
            <v>292.41000000000003</v>
          </cell>
          <cell r="I327">
            <v>418.12</v>
          </cell>
          <cell r="J327">
            <v>154.66</v>
          </cell>
          <cell r="K327">
            <v>4351.49</v>
          </cell>
          <cell r="N327">
            <v>-0.06</v>
          </cell>
          <cell r="O327">
            <v>-0.03</v>
          </cell>
          <cell r="S327">
            <v>-0.09</v>
          </cell>
        </row>
        <row r="328">
          <cell r="F328" t="str">
            <v>CTRL_FD_AMM_AGG.CHI</v>
          </cell>
          <cell r="G328">
            <v>3790.28</v>
          </cell>
          <cell r="H328">
            <v>345.95</v>
          </cell>
          <cell r="I328">
            <v>-0.03</v>
          </cell>
          <cell r="J328">
            <v>198.78</v>
          </cell>
          <cell r="K328">
            <v>-1.67</v>
          </cell>
          <cell r="N328">
            <v>-0.02</v>
          </cell>
          <cell r="S328">
            <v>-1.72</v>
          </cell>
        </row>
        <row r="329">
          <cell r="F329" t="str">
            <v>CTRL_FD_AMM_AGG.TRA</v>
          </cell>
          <cell r="G329">
            <v>249.66</v>
          </cell>
          <cell r="H329">
            <v>43.77</v>
          </cell>
          <cell r="I329">
            <v>0.11</v>
          </cell>
          <cell r="J329">
            <v>36.94</v>
          </cell>
          <cell r="K329">
            <v>-0.08</v>
          </cell>
          <cell r="M329">
            <v>-0.04</v>
          </cell>
          <cell r="S329">
            <v>36.93</v>
          </cell>
        </row>
        <row r="330">
          <cell r="F330" t="str">
            <v>CVP_TOT</v>
          </cell>
          <cell r="G330">
            <v>153.18</v>
          </cell>
          <cell r="H330">
            <v>32.369999999999997</v>
          </cell>
          <cell r="I330">
            <v>-0.01</v>
          </cell>
          <cell r="J330">
            <v>1.22</v>
          </cell>
          <cell r="K330">
            <v>-0.57999999999999996</v>
          </cell>
          <cell r="M330">
            <v>0</v>
          </cell>
          <cell r="N330">
            <v>-0.28999999999999998</v>
          </cell>
          <cell r="S330">
            <v>0.34</v>
          </cell>
        </row>
        <row r="331">
          <cell r="F331" t="str">
            <v>CVP_TZ</v>
          </cell>
          <cell r="G331">
            <v>153.18</v>
          </cell>
          <cell r="H331">
            <v>32.369999999999997</v>
          </cell>
          <cell r="I331">
            <v>-0.03</v>
          </cell>
          <cell r="J331">
            <v>2.37</v>
          </cell>
          <cell r="K331">
            <v>12.86</v>
          </cell>
          <cell r="N331">
            <v>-0.25</v>
          </cell>
          <cell r="S331">
            <v>12.58</v>
          </cell>
        </row>
        <row r="332">
          <cell r="F332" t="str">
            <v>CVPTOT_EB</v>
          </cell>
          <cell r="G332">
            <v>153.18</v>
          </cell>
          <cell r="H332">
            <v>32.369999999999997</v>
          </cell>
          <cell r="I332">
            <v>-0.02</v>
          </cell>
          <cell r="J332">
            <v>2.37</v>
          </cell>
          <cell r="K332">
            <v>-0.43</v>
          </cell>
          <cell r="M332">
            <v>1.43</v>
          </cell>
          <cell r="N332">
            <v>-0.03</v>
          </cell>
          <cell r="O332">
            <v>-0.02</v>
          </cell>
          <cell r="P332">
            <v>0.01</v>
          </cell>
          <cell r="S332">
            <v>0.94</v>
          </cell>
        </row>
        <row r="333">
          <cell r="F333" t="str">
            <v>DEB_COM_GR</v>
          </cell>
          <cell r="G333">
            <v>1906.71</v>
          </cell>
          <cell r="H333">
            <v>26.91</v>
          </cell>
          <cell r="I333">
            <v>199.05</v>
          </cell>
          <cell r="J333">
            <v>61.12</v>
          </cell>
          <cell r="K333">
            <v>-0.01</v>
          </cell>
          <cell r="S333">
            <v>-0.01</v>
          </cell>
        </row>
        <row r="334">
          <cell r="F334" t="str">
            <v>DEB_COM_GR.APE</v>
          </cell>
          <cell r="G334">
            <v>1054.95</v>
          </cell>
          <cell r="H334">
            <v>18.05</v>
          </cell>
          <cell r="I334">
            <v>0.04</v>
          </cell>
          <cell r="J334">
            <v>51.85</v>
          </cell>
          <cell r="K334">
            <v>1303.55</v>
          </cell>
          <cell r="M334">
            <v>-43.33</v>
          </cell>
          <cell r="N334">
            <v>1.31</v>
          </cell>
          <cell r="O334">
            <v>0.65</v>
          </cell>
          <cell r="S334">
            <v>-41.33</v>
          </cell>
        </row>
        <row r="335">
          <cell r="F335" t="str">
            <v>DEB_COM_GR.APE.CESAP</v>
          </cell>
          <cell r="G335">
            <v>3.43</v>
          </cell>
          <cell r="I335">
            <v>0.41</v>
          </cell>
          <cell r="J335">
            <v>0.21</v>
          </cell>
          <cell r="K335">
            <v>0.01</v>
          </cell>
          <cell r="L335">
            <v>-0.02</v>
          </cell>
          <cell r="M335">
            <v>-7.0000000000000007E-2</v>
          </cell>
          <cell r="N335">
            <v>-0.03</v>
          </cell>
          <cell r="O335">
            <v>0.01</v>
          </cell>
          <cell r="S335">
            <v>-0.11</v>
          </cell>
        </row>
        <row r="336">
          <cell r="F336" t="str">
            <v>DEB_COM_GR.APE.CESI</v>
          </cell>
          <cell r="G336">
            <v>10.83</v>
          </cell>
          <cell r="H336">
            <v>0.44</v>
          </cell>
          <cell r="I336">
            <v>0.44</v>
          </cell>
          <cell r="J336">
            <v>0.14000000000000001</v>
          </cell>
          <cell r="K336">
            <v>0.05</v>
          </cell>
          <cell r="M336">
            <v>-0.01</v>
          </cell>
          <cell r="S336">
            <v>0.04</v>
          </cell>
        </row>
        <row r="337">
          <cell r="F337" t="str">
            <v>DEB_COM_GR.APE.CORPORATE</v>
          </cell>
          <cell r="G337">
            <v>42.25</v>
          </cell>
          <cell r="H337">
            <v>1.89</v>
          </cell>
          <cell r="I337">
            <v>0.01</v>
          </cell>
          <cell r="J337">
            <v>0.64</v>
          </cell>
          <cell r="K337">
            <v>0.53</v>
          </cell>
          <cell r="M337">
            <v>0.16</v>
          </cell>
          <cell r="N337">
            <v>0.02</v>
          </cell>
          <cell r="O337">
            <v>0.02</v>
          </cell>
          <cell r="S337">
            <v>0.74</v>
          </cell>
        </row>
        <row r="338">
          <cell r="F338" t="str">
            <v>DEB_COM_GR.APE.EL_GEN</v>
          </cell>
          <cell r="G338">
            <v>0.3</v>
          </cell>
          <cell r="H338">
            <v>0.03</v>
          </cell>
          <cell r="I338">
            <v>0.01</v>
          </cell>
          <cell r="J338">
            <v>0.04</v>
          </cell>
          <cell r="K338">
            <v>0.38</v>
          </cell>
          <cell r="M338">
            <v>47.42</v>
          </cell>
          <cell r="N338">
            <v>140.78</v>
          </cell>
          <cell r="O338">
            <v>49.01</v>
          </cell>
          <cell r="P338">
            <v>14.66</v>
          </cell>
          <cell r="S338">
            <v>1934.98</v>
          </cell>
        </row>
        <row r="339">
          <cell r="F339" t="str">
            <v>DEB_COM_GR.APE.EN_DISTR</v>
          </cell>
          <cell r="G339">
            <v>15.34</v>
          </cell>
          <cell r="H339">
            <v>2.61</v>
          </cell>
          <cell r="I339">
            <v>11.16</v>
          </cell>
          <cell r="J339">
            <v>49.89</v>
          </cell>
          <cell r="K339">
            <v>65.930000000000007</v>
          </cell>
          <cell r="L339">
            <v>424.31</v>
          </cell>
          <cell r="M339">
            <v>49.37</v>
          </cell>
          <cell r="N339">
            <v>5.61</v>
          </cell>
          <cell r="O339">
            <v>2.42</v>
          </cell>
          <cell r="P339">
            <v>0.7</v>
          </cell>
          <cell r="Q339">
            <v>9.2799999999999994</v>
          </cell>
          <cell r="R339">
            <v>0.01</v>
          </cell>
          <cell r="S339">
            <v>619.84</v>
          </cell>
        </row>
        <row r="340">
          <cell r="F340" t="str">
            <v>DEB_COM_GR.APE.EN_FTL</v>
          </cell>
          <cell r="G340">
            <v>188.12</v>
          </cell>
          <cell r="H340">
            <v>0.01</v>
          </cell>
          <cell r="I340">
            <v>69.48</v>
          </cell>
          <cell r="J340">
            <v>23.01</v>
          </cell>
          <cell r="K340">
            <v>280.61</v>
          </cell>
          <cell r="L340">
            <v>304.97000000000003</v>
          </cell>
          <cell r="M340">
            <v>13.56</v>
          </cell>
          <cell r="N340">
            <v>0.86</v>
          </cell>
          <cell r="O340">
            <v>0.22</v>
          </cell>
          <cell r="P340">
            <v>0.21</v>
          </cell>
          <cell r="S340">
            <v>421.99</v>
          </cell>
        </row>
        <row r="341">
          <cell r="F341" t="str">
            <v>DEB_COM_GR.APE.EN_HYDRO</v>
          </cell>
          <cell r="G341">
            <v>30.75</v>
          </cell>
          <cell r="H341">
            <v>0.23</v>
          </cell>
          <cell r="I341">
            <v>11.16</v>
          </cell>
          <cell r="J341">
            <v>49.89</v>
          </cell>
          <cell r="K341">
            <v>65.930000000000007</v>
          </cell>
          <cell r="L341">
            <v>424.31</v>
          </cell>
          <cell r="M341">
            <v>49.37</v>
          </cell>
          <cell r="N341">
            <v>5.61</v>
          </cell>
          <cell r="O341">
            <v>2.42</v>
          </cell>
          <cell r="P341">
            <v>0.7</v>
          </cell>
          <cell r="Q341">
            <v>9.2799999999999994</v>
          </cell>
          <cell r="R341">
            <v>0.01</v>
          </cell>
          <cell r="S341">
            <v>619.84</v>
          </cell>
        </row>
        <row r="342">
          <cell r="F342" t="str">
            <v>DEB_COM_GR.APE.EN_POWER</v>
          </cell>
          <cell r="G342">
            <v>141.69</v>
          </cell>
          <cell r="H342">
            <v>0.04</v>
          </cell>
          <cell r="I342">
            <v>0.13</v>
          </cell>
          <cell r="J342">
            <v>6.29</v>
          </cell>
          <cell r="K342">
            <v>148.15</v>
          </cell>
          <cell r="L342">
            <v>119.34</v>
          </cell>
          <cell r="M342">
            <v>35.81</v>
          </cell>
          <cell r="N342">
            <v>4.76</v>
          </cell>
          <cell r="O342">
            <v>2.2000000000000002</v>
          </cell>
          <cell r="P342">
            <v>0.49</v>
          </cell>
          <cell r="Q342">
            <v>9.2799999999999994</v>
          </cell>
          <cell r="R342">
            <v>0.01</v>
          </cell>
          <cell r="S342">
            <v>197.85</v>
          </cell>
        </row>
        <row r="343">
          <cell r="F343" t="str">
            <v>DEB_COM_GR.APE.EN_PROD</v>
          </cell>
          <cell r="G343">
            <v>1.1599999999999999</v>
          </cell>
          <cell r="H343">
            <v>4.71</v>
          </cell>
          <cell r="I343">
            <v>11.16</v>
          </cell>
          <cell r="J343">
            <v>49.89</v>
          </cell>
          <cell r="K343">
            <v>65.930000000000007</v>
          </cell>
          <cell r="L343">
            <v>424.31</v>
          </cell>
          <cell r="M343">
            <v>49.37</v>
          </cell>
          <cell r="N343">
            <v>5.61</v>
          </cell>
          <cell r="O343">
            <v>2.42</v>
          </cell>
          <cell r="P343">
            <v>0.7</v>
          </cell>
          <cell r="Q343">
            <v>9.2799999999999994</v>
          </cell>
          <cell r="R343">
            <v>0.01</v>
          </cell>
          <cell r="S343">
            <v>619.84</v>
          </cell>
        </row>
        <row r="344">
          <cell r="F344" t="str">
            <v>DEB_COM_GR.APE.ENEL_IT</v>
          </cell>
          <cell r="G344">
            <v>5.72</v>
          </cell>
          <cell r="H344">
            <v>2.29</v>
          </cell>
          <cell r="I344">
            <v>110.29</v>
          </cell>
          <cell r="J344">
            <v>1.0900000000000001</v>
          </cell>
          <cell r="K344">
            <v>462.7</v>
          </cell>
          <cell r="M344">
            <v>146.96</v>
          </cell>
          <cell r="N344">
            <v>6.92</v>
          </cell>
          <cell r="O344">
            <v>23.93</v>
          </cell>
          <cell r="P344">
            <v>1.92</v>
          </cell>
          <cell r="S344">
            <v>752.72</v>
          </cell>
        </row>
        <row r="345">
          <cell r="F345" t="str">
            <v>DEB_COM_GR.APE.ERGA</v>
          </cell>
          <cell r="G345">
            <v>4.13</v>
          </cell>
          <cell r="H345">
            <v>0.21</v>
          </cell>
          <cell r="I345">
            <v>0.11</v>
          </cell>
          <cell r="J345">
            <v>0.01</v>
          </cell>
          <cell r="K345">
            <v>4.25</v>
          </cell>
          <cell r="L345">
            <v>421.4</v>
          </cell>
          <cell r="M345">
            <v>85.94</v>
          </cell>
          <cell r="N345">
            <v>146.38999999999999</v>
          </cell>
          <cell r="O345">
            <v>51.42</v>
          </cell>
          <cell r="P345">
            <v>15.36</v>
          </cell>
          <cell r="Q345">
            <v>8.25</v>
          </cell>
          <cell r="R345">
            <v>0.01</v>
          </cell>
          <cell r="S345">
            <v>2533.86</v>
          </cell>
        </row>
        <row r="346">
          <cell r="F346" t="str">
            <v>DEB_COM_GR.APE.EUROGEN</v>
          </cell>
          <cell r="G346">
            <v>2.75</v>
          </cell>
          <cell r="H346">
            <v>0.02</v>
          </cell>
          <cell r="I346">
            <v>0.59</v>
          </cell>
          <cell r="J346">
            <v>0.02</v>
          </cell>
          <cell r="K346">
            <v>3.86</v>
          </cell>
          <cell r="L346">
            <v>0.03</v>
          </cell>
          <cell r="M346">
            <v>0.82</v>
          </cell>
          <cell r="N346">
            <v>0.72</v>
          </cell>
          <cell r="O346">
            <v>0.38</v>
          </cell>
          <cell r="S346">
            <v>6.42</v>
          </cell>
        </row>
        <row r="347">
          <cell r="F347" t="str">
            <v>DEB_COM_GR.APE.FACTOR</v>
          </cell>
          <cell r="G347">
            <v>0.01</v>
          </cell>
          <cell r="I347">
            <v>0.49</v>
          </cell>
          <cell r="J347">
            <v>0.13</v>
          </cell>
          <cell r="K347">
            <v>0.13</v>
          </cell>
          <cell r="L347">
            <v>0.05</v>
          </cell>
          <cell r="M347">
            <v>2.41</v>
          </cell>
          <cell r="N347">
            <v>0.67</v>
          </cell>
          <cell r="O347">
            <v>0.24</v>
          </cell>
          <cell r="P347">
            <v>0.05</v>
          </cell>
          <cell r="S347">
            <v>7.48</v>
          </cell>
        </row>
        <row r="348">
          <cell r="F348" t="str">
            <v>DEB_COM_GR.APE.INTERPW</v>
          </cell>
          <cell r="G348">
            <v>0.52</v>
          </cell>
          <cell r="I348">
            <v>0.03</v>
          </cell>
          <cell r="J348">
            <v>0.01</v>
          </cell>
          <cell r="K348">
            <v>0.55000000000000004</v>
          </cell>
          <cell r="M348">
            <v>0.27</v>
          </cell>
          <cell r="N348">
            <v>0.28000000000000003</v>
          </cell>
          <cell r="O348">
            <v>0.17</v>
          </cell>
          <cell r="P348">
            <v>0.05</v>
          </cell>
          <cell r="S348">
            <v>2.4700000000000002</v>
          </cell>
        </row>
        <row r="349">
          <cell r="F349" t="str">
            <v>DEB_COM_GR.APE.P</v>
          </cell>
          <cell r="G349">
            <v>564.88</v>
          </cell>
          <cell r="I349">
            <v>89.54</v>
          </cell>
          <cell r="J349">
            <v>14.6</v>
          </cell>
          <cell r="K349">
            <v>669.02</v>
          </cell>
          <cell r="S349">
            <v>0.01</v>
          </cell>
        </row>
        <row r="350">
          <cell r="F350" t="str">
            <v>DEB_COM_GR.APE.SEI</v>
          </cell>
          <cell r="G350">
            <v>21.07</v>
          </cell>
          <cell r="H350">
            <v>2.65</v>
          </cell>
          <cell r="I350">
            <v>0.26</v>
          </cell>
          <cell r="J350">
            <v>1.33</v>
          </cell>
          <cell r="K350">
            <v>2.0499999999999998</v>
          </cell>
          <cell r="L350">
            <v>0.05</v>
          </cell>
          <cell r="M350">
            <v>0.45</v>
          </cell>
          <cell r="N350">
            <v>0.39</v>
          </cell>
          <cell r="O350">
            <v>0.04</v>
          </cell>
          <cell r="S350">
            <v>3.24</v>
          </cell>
        </row>
        <row r="351">
          <cell r="F351" t="str">
            <v>DEB_COM_GR.APE.SFERA</v>
          </cell>
          <cell r="G351">
            <v>0.45</v>
          </cell>
          <cell r="H351">
            <v>0.22</v>
          </cell>
          <cell r="K351">
            <v>0.67</v>
          </cell>
          <cell r="M351">
            <v>0.01</v>
          </cell>
          <cell r="O351">
            <v>0.03</v>
          </cell>
          <cell r="S351">
            <v>0.05</v>
          </cell>
        </row>
        <row r="352">
          <cell r="F352" t="str">
            <v>DEB_COM_GR.APE.TERNA</v>
          </cell>
          <cell r="G352">
            <v>1.41</v>
          </cell>
          <cell r="I352">
            <v>1.01</v>
          </cell>
          <cell r="J352">
            <v>0.15</v>
          </cell>
          <cell r="K352">
            <v>0.03</v>
          </cell>
          <cell r="M352">
            <v>1.69</v>
          </cell>
          <cell r="S352">
            <v>1.72</v>
          </cell>
        </row>
        <row r="353">
          <cell r="F353" t="str">
            <v>DEB_COM_GR.APE.VALGEN</v>
          </cell>
          <cell r="G353">
            <v>0.01</v>
          </cell>
          <cell r="H353">
            <v>0.03</v>
          </cell>
          <cell r="I353">
            <v>0.49</v>
          </cell>
          <cell r="J353">
            <v>0.01</v>
          </cell>
          <cell r="K353">
            <v>3.55</v>
          </cell>
          <cell r="L353">
            <v>0.05</v>
          </cell>
          <cell r="M353">
            <v>2.41</v>
          </cell>
          <cell r="N353">
            <v>0.67</v>
          </cell>
          <cell r="O353">
            <v>0.24</v>
          </cell>
          <cell r="P353">
            <v>0.05</v>
          </cell>
          <cell r="S353">
            <v>7.48</v>
          </cell>
        </row>
        <row r="354">
          <cell r="F354" t="str">
            <v>DEB_COM_GR.APE.WIND</v>
          </cell>
          <cell r="G354">
            <v>21.3</v>
          </cell>
          <cell r="H354">
            <v>2.9</v>
          </cell>
          <cell r="I354">
            <v>0.21</v>
          </cell>
          <cell r="J354">
            <v>0.01</v>
          </cell>
          <cell r="K354">
            <v>1.47</v>
          </cell>
          <cell r="M354">
            <v>0.27</v>
          </cell>
          <cell r="N354">
            <v>0.28000000000000003</v>
          </cell>
          <cell r="O354">
            <v>0.17</v>
          </cell>
          <cell r="P354">
            <v>0.05</v>
          </cell>
          <cell r="S354">
            <v>2.4700000000000002</v>
          </cell>
        </row>
        <row r="355">
          <cell r="F355" t="str">
            <v>DEB_COM_GR.CHI</v>
          </cell>
          <cell r="G355">
            <v>1906.71</v>
          </cell>
          <cell r="H355">
            <v>26.91</v>
          </cell>
          <cell r="I355">
            <v>0.01</v>
          </cell>
          <cell r="J355">
            <v>61.12</v>
          </cell>
          <cell r="K355">
            <v>2193.79</v>
          </cell>
          <cell r="S355">
            <v>0.01</v>
          </cell>
        </row>
        <row r="356">
          <cell r="F356" t="str">
            <v>DEB_COM_GR.CHI.CESAP</v>
          </cell>
          <cell r="G356">
            <v>3.11</v>
          </cell>
          <cell r="H356">
            <v>0.45</v>
          </cell>
          <cell r="I356">
            <v>0.26</v>
          </cell>
          <cell r="J356">
            <v>0.21</v>
          </cell>
          <cell r="K356">
            <v>2.0499999999999998</v>
          </cell>
          <cell r="L356">
            <v>0.05</v>
          </cell>
          <cell r="M356">
            <v>0.45</v>
          </cell>
          <cell r="N356">
            <v>0.39</v>
          </cell>
          <cell r="O356">
            <v>0.04</v>
          </cell>
          <cell r="S356">
            <v>3.24</v>
          </cell>
        </row>
        <row r="357">
          <cell r="F357" t="str">
            <v>DEB_COM_GR.CHI.CESI</v>
          </cell>
          <cell r="G357">
            <v>7.75</v>
          </cell>
          <cell r="H357">
            <v>0.13</v>
          </cell>
          <cell r="I357">
            <v>0.08</v>
          </cell>
          <cell r="J357">
            <v>0.12</v>
          </cell>
          <cell r="K357">
            <v>0.01</v>
          </cell>
          <cell r="M357">
            <v>0.01</v>
          </cell>
          <cell r="O357">
            <v>0.03</v>
          </cell>
          <cell r="S357">
            <v>0.05</v>
          </cell>
        </row>
        <row r="358">
          <cell r="F358" t="str">
            <v>DEB_COM_GR.CHI.CORPORATE</v>
          </cell>
          <cell r="G358">
            <v>481.83</v>
          </cell>
          <cell r="H358">
            <v>9.14</v>
          </cell>
          <cell r="I358">
            <v>5.08</v>
          </cell>
          <cell r="J358">
            <v>1.69</v>
          </cell>
          <cell r="K358">
            <v>0.03</v>
          </cell>
          <cell r="M358">
            <v>1.69</v>
          </cell>
          <cell r="S358">
            <v>1.72</v>
          </cell>
        </row>
        <row r="359">
          <cell r="F359" t="str">
            <v>DEB_COM_GR.CHI.EL_GEN</v>
          </cell>
          <cell r="G359">
            <v>0.27</v>
          </cell>
          <cell r="I359">
            <v>0.12</v>
          </cell>
          <cell r="J359">
            <v>0.03</v>
          </cell>
          <cell r="K359">
            <v>0.42</v>
          </cell>
          <cell r="L359">
            <v>0.24</v>
          </cell>
          <cell r="M359">
            <v>3.39</v>
          </cell>
          <cell r="N359">
            <v>1.57</v>
          </cell>
          <cell r="O359">
            <v>0.9</v>
          </cell>
          <cell r="P359">
            <v>0.2</v>
          </cell>
          <cell r="Q359">
            <v>2.2200000000000002</v>
          </cell>
          <cell r="R359">
            <v>0.01</v>
          </cell>
          <cell r="S359">
            <v>19.95</v>
          </cell>
        </row>
        <row r="360">
          <cell r="F360" t="str">
            <v>DEB_COM_GR.CHI.EN_DISTR</v>
          </cell>
          <cell r="G360">
            <v>18.079999999999998</v>
          </cell>
          <cell r="H360">
            <v>0.63</v>
          </cell>
          <cell r="I360">
            <v>1.18</v>
          </cell>
          <cell r="J360">
            <v>0.21</v>
          </cell>
          <cell r="K360">
            <v>10</v>
          </cell>
          <cell r="L360">
            <v>0.24</v>
          </cell>
          <cell r="M360">
            <v>3.38</v>
          </cell>
          <cell r="N360">
            <v>1.57</v>
          </cell>
          <cell r="O360">
            <v>0.9</v>
          </cell>
          <cell r="P360">
            <v>0.2</v>
          </cell>
          <cell r="Q360">
            <v>2.2200000000000002</v>
          </cell>
          <cell r="R360">
            <v>0.01</v>
          </cell>
          <cell r="S360">
            <v>19.940000000000001</v>
          </cell>
        </row>
        <row r="361">
          <cell r="F361" t="str">
            <v>DEB_COM_GR.CHI.EN_FTL</v>
          </cell>
          <cell r="G361">
            <v>494.7</v>
          </cell>
          <cell r="I361">
            <v>106.55</v>
          </cell>
          <cell r="J361">
            <v>24.28</v>
          </cell>
          <cell r="K361">
            <v>625.53</v>
          </cell>
          <cell r="M361">
            <v>0.02</v>
          </cell>
          <cell r="S361">
            <v>0.02</v>
          </cell>
        </row>
        <row r="362">
          <cell r="F362" t="str">
            <v>DEB_COM_GR.CHI.EN_HYDRO</v>
          </cell>
          <cell r="G362">
            <v>3.8</v>
          </cell>
          <cell r="H362">
            <v>0.15</v>
          </cell>
          <cell r="I362">
            <v>0.69</v>
          </cell>
          <cell r="J362">
            <v>0.2</v>
          </cell>
          <cell r="K362">
            <v>6.45</v>
          </cell>
          <cell r="L362">
            <v>0.19</v>
          </cell>
          <cell r="M362">
            <v>0.98</v>
          </cell>
          <cell r="N362">
            <v>0.9</v>
          </cell>
          <cell r="O362">
            <v>0.67</v>
          </cell>
          <cell r="P362">
            <v>0.15</v>
          </cell>
          <cell r="Q362">
            <v>2.2200000000000002</v>
          </cell>
          <cell r="R362">
            <v>0.01</v>
          </cell>
          <cell r="S362">
            <v>12.48</v>
          </cell>
        </row>
        <row r="363">
          <cell r="F363" t="str">
            <v>DEB_COM_GR.CHI.EN_POWER</v>
          </cell>
          <cell r="G363">
            <v>130.97</v>
          </cell>
          <cell r="H363">
            <v>0.03</v>
          </cell>
          <cell r="I363">
            <v>0.69</v>
          </cell>
          <cell r="J363">
            <v>0.2</v>
          </cell>
          <cell r="K363">
            <v>6.45</v>
          </cell>
          <cell r="L363">
            <v>0.19</v>
          </cell>
          <cell r="M363">
            <v>0.97</v>
          </cell>
          <cell r="N363">
            <v>0.9</v>
          </cell>
          <cell r="O363">
            <v>0.67</v>
          </cell>
          <cell r="P363">
            <v>0.15</v>
          </cell>
          <cell r="Q363">
            <v>2.2200000000000002</v>
          </cell>
          <cell r="R363">
            <v>0.01</v>
          </cell>
          <cell r="S363">
            <v>12.47</v>
          </cell>
        </row>
        <row r="364">
          <cell r="F364" t="str">
            <v>DEB_COM_GR.CHI.EN_PROD</v>
          </cell>
          <cell r="H364">
            <v>3.86</v>
          </cell>
          <cell r="I364">
            <v>2.42</v>
          </cell>
          <cell r="J364">
            <v>0.91</v>
          </cell>
          <cell r="K364">
            <v>7.19</v>
          </cell>
          <cell r="M364">
            <v>0.02</v>
          </cell>
          <cell r="S364">
            <v>0.02</v>
          </cell>
        </row>
        <row r="365">
          <cell r="F365" t="str">
            <v>DEB_COM_GR.CHI.ENEL_IT</v>
          </cell>
          <cell r="G365">
            <v>5.24</v>
          </cell>
          <cell r="H365">
            <v>2.02</v>
          </cell>
          <cell r="I365">
            <v>1.18</v>
          </cell>
          <cell r="J365">
            <v>0.21</v>
          </cell>
          <cell r="K365">
            <v>10</v>
          </cell>
          <cell r="L365">
            <v>0.24</v>
          </cell>
          <cell r="M365">
            <v>3.39</v>
          </cell>
          <cell r="N365">
            <v>1.57</v>
          </cell>
          <cell r="O365">
            <v>0.9</v>
          </cell>
          <cell r="P365">
            <v>0.2</v>
          </cell>
          <cell r="Q365">
            <v>2.2200000000000002</v>
          </cell>
          <cell r="R365">
            <v>0.01</v>
          </cell>
          <cell r="S365">
            <v>19.95</v>
          </cell>
        </row>
        <row r="366">
          <cell r="F366" t="str">
            <v>DEB_COM_GR.CHI.ERGA</v>
          </cell>
          <cell r="G366">
            <v>6.11</v>
          </cell>
          <cell r="I366">
            <v>7.0000000000000007E-2</v>
          </cell>
          <cell r="J366">
            <v>0.01</v>
          </cell>
          <cell r="K366">
            <v>6.19</v>
          </cell>
          <cell r="L366">
            <v>0.62</v>
          </cell>
          <cell r="M366">
            <v>345.95</v>
          </cell>
          <cell r="N366">
            <v>467.12</v>
          </cell>
          <cell r="O366">
            <v>198.78</v>
          </cell>
          <cell r="P366">
            <v>61.74</v>
          </cell>
          <cell r="S366">
            <v>5506.1</v>
          </cell>
        </row>
        <row r="367">
          <cell r="F367" t="str">
            <v>DEB_COM_GR.CHI.EUROGEN</v>
          </cell>
          <cell r="G367">
            <v>1.79</v>
          </cell>
          <cell r="I367">
            <v>8.67</v>
          </cell>
          <cell r="J367">
            <v>0.32</v>
          </cell>
          <cell r="K367">
            <v>54.32</v>
          </cell>
          <cell r="M367">
            <v>9.76</v>
          </cell>
          <cell r="N367">
            <v>6.63</v>
          </cell>
          <cell r="O367">
            <v>3.07</v>
          </cell>
          <cell r="P367">
            <v>0.41</v>
          </cell>
          <cell r="S367">
            <v>82.86</v>
          </cell>
        </row>
        <row r="368">
          <cell r="F368" t="str">
            <v>DEB_COM_GR.CHI.FACTOR</v>
          </cell>
          <cell r="H368">
            <v>1.26</v>
          </cell>
          <cell r="I368">
            <v>3.37</v>
          </cell>
          <cell r="J368">
            <v>0.12</v>
          </cell>
          <cell r="K368">
            <v>1.41</v>
          </cell>
          <cell r="L368">
            <v>-0.03</v>
          </cell>
          <cell r="N368">
            <v>4.08</v>
          </cell>
          <cell r="O368">
            <v>2.13</v>
          </cell>
          <cell r="S368">
            <v>9.67</v>
          </cell>
        </row>
        <row r="369">
          <cell r="F369" t="str">
            <v>DEB_COM_GR.CHI.INTERPW</v>
          </cell>
          <cell r="G369">
            <v>0.45</v>
          </cell>
          <cell r="I369">
            <v>0.03</v>
          </cell>
          <cell r="J369">
            <v>0.49</v>
          </cell>
          <cell r="K369">
            <v>0.48</v>
          </cell>
          <cell r="L369">
            <v>0.69</v>
          </cell>
          <cell r="M369">
            <v>292.41000000000003</v>
          </cell>
          <cell r="N369">
            <v>418.12</v>
          </cell>
          <cell r="O369">
            <v>154.66</v>
          </cell>
          <cell r="P369">
            <v>61.33</v>
          </cell>
          <cell r="S369">
            <v>5001.53</v>
          </cell>
        </row>
        <row r="370">
          <cell r="F370" t="str">
            <v>DEB_COM_GR.CHI.P</v>
          </cell>
          <cell r="G370">
            <v>698.7</v>
          </cell>
          <cell r="I370">
            <v>73.73</v>
          </cell>
          <cell r="J370">
            <v>25.33</v>
          </cell>
          <cell r="K370">
            <v>797.76</v>
          </cell>
          <cell r="L370">
            <v>0.62</v>
          </cell>
          <cell r="M370">
            <v>345.95</v>
          </cell>
          <cell r="N370">
            <v>467.12</v>
          </cell>
          <cell r="O370">
            <v>198.78</v>
          </cell>
          <cell r="P370">
            <v>61.74</v>
          </cell>
          <cell r="S370">
            <v>5506.1</v>
          </cell>
        </row>
        <row r="371">
          <cell r="F371" t="str">
            <v>DEB_COM_GR.CHI.SEI</v>
          </cell>
          <cell r="G371">
            <v>29.43</v>
          </cell>
          <cell r="H371">
            <v>4.01</v>
          </cell>
          <cell r="I371">
            <v>41.43</v>
          </cell>
          <cell r="J371">
            <v>1.57</v>
          </cell>
          <cell r="K371">
            <v>249.66</v>
          </cell>
          <cell r="L371">
            <v>-0.03</v>
          </cell>
          <cell r="M371">
            <v>43.77</v>
          </cell>
          <cell r="N371">
            <v>38.299999999999997</v>
          </cell>
          <cell r="O371">
            <v>38.92</v>
          </cell>
          <cell r="S371">
            <v>412.05</v>
          </cell>
        </row>
        <row r="372">
          <cell r="F372" t="str">
            <v>DEB_COM_GR.CHI.SFERA</v>
          </cell>
          <cell r="G372">
            <v>1.29</v>
          </cell>
          <cell r="H372">
            <v>0.51</v>
          </cell>
          <cell r="I372">
            <v>17.190000000000001</v>
          </cell>
          <cell r="J372">
            <v>0.03</v>
          </cell>
          <cell r="K372">
            <v>153.18</v>
          </cell>
          <cell r="L372">
            <v>83.77</v>
          </cell>
          <cell r="M372">
            <v>32.369999999999997</v>
          </cell>
          <cell r="N372">
            <v>15.57</v>
          </cell>
          <cell r="O372">
            <v>2.37</v>
          </cell>
          <cell r="P372">
            <v>11.76</v>
          </cell>
          <cell r="S372">
            <v>316.20999999999998</v>
          </cell>
        </row>
        <row r="373">
          <cell r="F373" t="str">
            <v>DEB_COM_GR.CHI.SIS</v>
          </cell>
          <cell r="I373">
            <v>0.01</v>
          </cell>
          <cell r="K373">
            <v>0.01</v>
          </cell>
          <cell r="L373">
            <v>83.77</v>
          </cell>
          <cell r="M373">
            <v>32.369999999999997</v>
          </cell>
          <cell r="N373">
            <v>15.57</v>
          </cell>
          <cell r="O373">
            <v>2.37</v>
          </cell>
          <cell r="P373">
            <v>11.76</v>
          </cell>
          <cell r="S373">
            <v>316.20999999999998</v>
          </cell>
        </row>
        <row r="374">
          <cell r="F374" t="str">
            <v>DEB_COM_GR.CHI.TERNA</v>
          </cell>
          <cell r="G374">
            <v>1.28</v>
          </cell>
          <cell r="H374">
            <v>0.01</v>
          </cell>
          <cell r="I374">
            <v>17.190000000000001</v>
          </cell>
          <cell r="J374">
            <v>0.01</v>
          </cell>
          <cell r="K374">
            <v>153.18</v>
          </cell>
          <cell r="L374">
            <v>83.77</v>
          </cell>
          <cell r="M374">
            <v>32.369999999999997</v>
          </cell>
          <cell r="N374">
            <v>15.57</v>
          </cell>
          <cell r="O374">
            <v>2.37</v>
          </cell>
          <cell r="P374">
            <v>11.76</v>
          </cell>
          <cell r="S374">
            <v>316.20999999999998</v>
          </cell>
        </row>
        <row r="375">
          <cell r="F375" t="str">
            <v>DEB_COM_GR.CHI.WIND</v>
          </cell>
          <cell r="G375">
            <v>21.92</v>
          </cell>
          <cell r="H375">
            <v>4.7</v>
          </cell>
          <cell r="I375">
            <v>2.2200000000000002</v>
          </cell>
          <cell r="J375">
            <v>0.89</v>
          </cell>
          <cell r="K375">
            <v>29.73</v>
          </cell>
          <cell r="L375">
            <v>23.23</v>
          </cell>
          <cell r="M375">
            <v>26.91</v>
          </cell>
          <cell r="N375">
            <v>199.05</v>
          </cell>
          <cell r="O375">
            <v>61.12</v>
          </cell>
          <cell r="P375">
            <v>2.52</v>
          </cell>
          <cell r="S375">
            <v>2484.13</v>
          </cell>
        </row>
        <row r="376">
          <cell r="F376" t="str">
            <v>DEB_COM_GR.MOV</v>
          </cell>
          <cell r="G376">
            <v>851.77</v>
          </cell>
          <cell r="H376">
            <v>8.86</v>
          </cell>
          <cell r="I376">
            <v>190.23</v>
          </cell>
          <cell r="J376">
            <v>70.16</v>
          </cell>
          <cell r="K376">
            <v>1054.95</v>
          </cell>
          <cell r="L376">
            <v>56.4</v>
          </cell>
          <cell r="M376">
            <v>18.05</v>
          </cell>
          <cell r="N376">
            <v>178.7</v>
          </cell>
          <cell r="O376">
            <v>51.85</v>
          </cell>
          <cell r="P376">
            <v>1.92</v>
          </cell>
          <cell r="S376">
            <v>1622.39</v>
          </cell>
        </row>
        <row r="377">
          <cell r="F377" t="str">
            <v>DEB_COM_GR.MOV.CESAP</v>
          </cell>
          <cell r="G377">
            <v>-0.32</v>
          </cell>
          <cell r="H377">
            <v>0.45</v>
          </cell>
          <cell r="I377">
            <v>0.15</v>
          </cell>
          <cell r="J377">
            <v>0.02</v>
          </cell>
          <cell r="K377">
            <v>3.43</v>
          </cell>
          <cell r="L377">
            <v>0.01</v>
          </cell>
          <cell r="N377">
            <v>0.41</v>
          </cell>
          <cell r="O377">
            <v>0.21</v>
          </cell>
          <cell r="P377">
            <v>0.02</v>
          </cell>
          <cell r="S377">
            <v>4.25</v>
          </cell>
        </row>
        <row r="378">
          <cell r="F378" t="str">
            <v>DEB_COM_GR.MOV.CESI</v>
          </cell>
          <cell r="G378">
            <v>-3.08</v>
          </cell>
          <cell r="H378">
            <v>-0.32</v>
          </cell>
          <cell r="I378">
            <v>0.18</v>
          </cell>
          <cell r="J378">
            <v>-0.02</v>
          </cell>
          <cell r="K378">
            <v>10.83</v>
          </cell>
          <cell r="L378">
            <v>0.02</v>
          </cell>
          <cell r="M378">
            <v>0.44</v>
          </cell>
          <cell r="N378">
            <v>0.44</v>
          </cell>
          <cell r="O378">
            <v>0.14000000000000001</v>
          </cell>
          <cell r="S378">
            <v>12.05</v>
          </cell>
        </row>
        <row r="379">
          <cell r="F379" t="str">
            <v>DEB_COM_GR.MOV.CORPORATE</v>
          </cell>
          <cell r="G379">
            <v>439.59</v>
          </cell>
          <cell r="H379">
            <v>7.26</v>
          </cell>
          <cell r="I379">
            <v>3.73</v>
          </cell>
          <cell r="J379">
            <v>0.14000000000000001</v>
          </cell>
          <cell r="K379">
            <v>42.25</v>
          </cell>
          <cell r="L379">
            <v>1.22</v>
          </cell>
          <cell r="M379">
            <v>1.89</v>
          </cell>
          <cell r="N379">
            <v>4.8600000000000003</v>
          </cell>
          <cell r="O379">
            <v>0.64</v>
          </cell>
          <cell r="S379">
            <v>54.75</v>
          </cell>
        </row>
        <row r="380">
          <cell r="F380" t="str">
            <v>DEB_COM_GR.MOV.EL_GEN</v>
          </cell>
          <cell r="G380">
            <v>-0.03</v>
          </cell>
          <cell r="H380">
            <v>-0.03</v>
          </cell>
          <cell r="I380">
            <v>0.11</v>
          </cell>
          <cell r="J380">
            <v>0.2</v>
          </cell>
          <cell r="K380">
            <v>0.3</v>
          </cell>
          <cell r="M380">
            <v>0.03</v>
          </cell>
          <cell r="N380">
            <v>0.01</v>
          </cell>
          <cell r="O380">
            <v>0.04</v>
          </cell>
          <cell r="S380">
            <v>0.57999999999999996</v>
          </cell>
        </row>
        <row r="381">
          <cell r="F381" t="str">
            <v>DEB_COM_GR.MOV.EN_DISTR</v>
          </cell>
          <cell r="G381">
            <v>2.74</v>
          </cell>
          <cell r="H381">
            <v>-1.98</v>
          </cell>
          <cell r="I381">
            <v>1.48</v>
          </cell>
          <cell r="J381">
            <v>0.03</v>
          </cell>
          <cell r="K381">
            <v>15.34</v>
          </cell>
          <cell r="L381">
            <v>0.18</v>
          </cell>
          <cell r="M381">
            <v>2.61</v>
          </cell>
          <cell r="N381">
            <v>1.73</v>
          </cell>
          <cell r="O381">
            <v>1.24</v>
          </cell>
          <cell r="P381">
            <v>0.14000000000000001</v>
          </cell>
          <cell r="S381">
            <v>22.75</v>
          </cell>
        </row>
        <row r="382">
          <cell r="F382" t="str">
            <v>DEB_COM_GR.MOV.EN_FTL</v>
          </cell>
          <cell r="G382">
            <v>306.58</v>
          </cell>
          <cell r="I382">
            <v>37.06</v>
          </cell>
          <cell r="J382">
            <v>1.27</v>
          </cell>
          <cell r="K382">
            <v>188.12</v>
          </cell>
          <cell r="N382">
            <v>69.48</v>
          </cell>
          <cell r="O382">
            <v>23.01</v>
          </cell>
          <cell r="S382">
            <v>320.27999999999997</v>
          </cell>
        </row>
        <row r="383">
          <cell r="F383" t="str">
            <v>DEB_COM_GR.MOV.EN_HYDRO</v>
          </cell>
          <cell r="G383">
            <v>-26.95</v>
          </cell>
          <cell r="H383">
            <v>-0.08</v>
          </cell>
          <cell r="I383">
            <v>0.52</v>
          </cell>
          <cell r="K383">
            <v>-27.02</v>
          </cell>
          <cell r="M383">
            <v>0.23</v>
          </cell>
          <cell r="N383">
            <v>0.92</v>
          </cell>
          <cell r="P383">
            <v>1.6</v>
          </cell>
          <cell r="S383">
            <v>34.020000000000003</v>
          </cell>
        </row>
        <row r="384">
          <cell r="F384" t="str">
            <v>DEB_COM_GR.MOV.EN_POWER</v>
          </cell>
          <cell r="G384">
            <v>-10.72</v>
          </cell>
          <cell r="H384">
            <v>-0.01</v>
          </cell>
          <cell r="I384">
            <v>3.51</v>
          </cell>
          <cell r="J384">
            <v>-3.34</v>
          </cell>
          <cell r="K384">
            <v>141.69</v>
          </cell>
          <cell r="M384">
            <v>0.04</v>
          </cell>
          <cell r="N384">
            <v>0.13</v>
          </cell>
          <cell r="O384">
            <v>6.29</v>
          </cell>
          <cell r="S384">
            <v>151.66</v>
          </cell>
        </row>
        <row r="385">
          <cell r="F385" t="str">
            <v>DEB_COM_GR.MOV.EN_PROD</v>
          </cell>
          <cell r="H385">
            <v>-0.85</v>
          </cell>
          <cell r="I385">
            <v>0.96</v>
          </cell>
          <cell r="J385">
            <v>0.44</v>
          </cell>
          <cell r="K385">
            <v>-1.27</v>
          </cell>
          <cell r="L385">
            <v>47.1</v>
          </cell>
          <cell r="M385">
            <v>4.71</v>
          </cell>
          <cell r="N385">
            <v>2.2200000000000002</v>
          </cell>
          <cell r="O385">
            <v>1.53</v>
          </cell>
          <cell r="P385">
            <v>0.05</v>
          </cell>
          <cell r="S385">
            <v>57.01</v>
          </cell>
        </row>
        <row r="386">
          <cell r="F386" t="str">
            <v>DEB_COM_GR.MOV.ENEL_IT</v>
          </cell>
          <cell r="G386">
            <v>-0.48</v>
          </cell>
          <cell r="H386">
            <v>-0.26</v>
          </cell>
          <cell r="I386">
            <v>1.01</v>
          </cell>
          <cell r="J386">
            <v>0.96</v>
          </cell>
          <cell r="K386">
            <v>5.72</v>
          </cell>
          <cell r="L386">
            <v>0.49</v>
          </cell>
          <cell r="M386">
            <v>2.29</v>
          </cell>
          <cell r="N386">
            <v>2.35</v>
          </cell>
          <cell r="O386">
            <v>1.0900000000000001</v>
          </cell>
          <cell r="S386">
            <v>13.94</v>
          </cell>
        </row>
        <row r="387">
          <cell r="F387" t="str">
            <v>DEB_COM_GR.MOV.ERGA</v>
          </cell>
          <cell r="G387">
            <v>1.98</v>
          </cell>
          <cell r="I387">
            <v>-0.04</v>
          </cell>
          <cell r="K387">
            <v>1.94</v>
          </cell>
          <cell r="L387">
            <v>5.68</v>
          </cell>
          <cell r="N387">
            <v>0.11</v>
          </cell>
          <cell r="O387">
            <v>0.01</v>
          </cell>
          <cell r="P387">
            <v>0.1</v>
          </cell>
          <cell r="S387">
            <v>10.25</v>
          </cell>
        </row>
        <row r="388">
          <cell r="F388" t="str">
            <v>DEB_COM_GR.MOV.EUROGEN</v>
          </cell>
          <cell r="G388">
            <v>-0.97</v>
          </cell>
          <cell r="H388">
            <v>-0.02</v>
          </cell>
          <cell r="I388">
            <v>0.5</v>
          </cell>
          <cell r="J388">
            <v>-0.3</v>
          </cell>
          <cell r="K388">
            <v>2.75</v>
          </cell>
          <cell r="M388">
            <v>0.02</v>
          </cell>
          <cell r="O388">
            <v>0.62</v>
          </cell>
          <cell r="P388">
            <v>0.01</v>
          </cell>
          <cell r="S388">
            <v>3.9</v>
          </cell>
        </row>
        <row r="389">
          <cell r="F389" t="str">
            <v>DEB_COM_GR.MOV.FACTOR</v>
          </cell>
          <cell r="H389">
            <v>1.26</v>
          </cell>
          <cell r="J389">
            <v>0.02</v>
          </cell>
          <cell r="K389">
            <v>1.28</v>
          </cell>
          <cell r="O389">
            <v>0.13</v>
          </cell>
          <cell r="S389">
            <v>0.13</v>
          </cell>
        </row>
        <row r="390">
          <cell r="F390" t="str">
            <v>DEB_COM_GR.MOV.INTERPW</v>
          </cell>
          <cell r="G390">
            <v>-7.0000000000000007E-2</v>
          </cell>
          <cell r="I390">
            <v>0.02</v>
          </cell>
          <cell r="K390">
            <v>-7.0000000000000007E-2</v>
          </cell>
          <cell r="N390">
            <v>0.03</v>
          </cell>
          <cell r="S390">
            <v>0.56999999999999995</v>
          </cell>
        </row>
        <row r="391">
          <cell r="F391" t="str">
            <v>DEB_COM_GR.MOV.P</v>
          </cell>
          <cell r="G391">
            <v>133.82</v>
          </cell>
          <cell r="I391">
            <v>-15.81</v>
          </cell>
          <cell r="J391">
            <v>10.73</v>
          </cell>
          <cell r="K391">
            <v>128.74</v>
          </cell>
          <cell r="N391">
            <v>89.54</v>
          </cell>
          <cell r="O391">
            <v>14.6</v>
          </cell>
          <cell r="S391">
            <v>870.83</v>
          </cell>
        </row>
        <row r="392">
          <cell r="F392" t="str">
            <v>DEB_COM_GR.MOV.SEI</v>
          </cell>
          <cell r="G392">
            <v>8.36</v>
          </cell>
          <cell r="H392">
            <v>1.35</v>
          </cell>
          <cell r="I392">
            <v>1.37</v>
          </cell>
          <cell r="J392">
            <v>0.98</v>
          </cell>
          <cell r="K392">
            <v>21.07</v>
          </cell>
          <cell r="L392">
            <v>1.61</v>
          </cell>
          <cell r="M392">
            <v>2.65</v>
          </cell>
          <cell r="N392">
            <v>3.69</v>
          </cell>
          <cell r="O392">
            <v>1.33</v>
          </cell>
          <cell r="S392">
            <v>32.74</v>
          </cell>
        </row>
        <row r="393">
          <cell r="F393" t="str">
            <v>DEB_COM_GR.MOV.SFERA</v>
          </cell>
          <cell r="G393">
            <v>0.84</v>
          </cell>
          <cell r="H393">
            <v>0.28000000000000003</v>
          </cell>
          <cell r="I393">
            <v>0.06</v>
          </cell>
          <cell r="J393">
            <v>0.03</v>
          </cell>
          <cell r="K393">
            <v>0.45</v>
          </cell>
          <cell r="L393">
            <v>0.01</v>
          </cell>
          <cell r="M393">
            <v>0.22</v>
          </cell>
          <cell r="S393">
            <v>0.68</v>
          </cell>
        </row>
        <row r="394">
          <cell r="F394" t="str">
            <v>DEB_COM_GR.MOV.SIS</v>
          </cell>
          <cell r="I394">
            <v>0.01</v>
          </cell>
          <cell r="K394">
            <v>0.01</v>
          </cell>
          <cell r="N394">
            <v>1.01</v>
          </cell>
          <cell r="O394">
            <v>0.15</v>
          </cell>
          <cell r="S394">
            <v>4.03</v>
          </cell>
        </row>
        <row r="395">
          <cell r="F395" t="str">
            <v>DEB_COM_GR.MOV.TERNA</v>
          </cell>
          <cell r="G395">
            <v>-0.13</v>
          </cell>
          <cell r="H395">
            <v>0.01</v>
          </cell>
          <cell r="I395">
            <v>-0.02</v>
          </cell>
          <cell r="J395">
            <v>-0.14000000000000001</v>
          </cell>
          <cell r="K395">
            <v>-0.28000000000000003</v>
          </cell>
          <cell r="M395">
            <v>0.03</v>
          </cell>
          <cell r="S395">
            <v>0.03</v>
          </cell>
        </row>
        <row r="396">
          <cell r="F396" t="str">
            <v>DEB_COM_GR.MOV.VALGEN</v>
          </cell>
          <cell r="G396">
            <v>0.05</v>
          </cell>
          <cell r="H396">
            <v>-0.03</v>
          </cell>
          <cell r="I396">
            <v>0.98</v>
          </cell>
          <cell r="J396">
            <v>7.0000000000000007E-2</v>
          </cell>
          <cell r="K396">
            <v>21.3</v>
          </cell>
          <cell r="L396">
            <v>0.09</v>
          </cell>
          <cell r="M396">
            <v>2.9</v>
          </cell>
          <cell r="N396">
            <v>1.77</v>
          </cell>
          <cell r="O396">
            <v>0.82</v>
          </cell>
          <cell r="S396">
            <v>27.98</v>
          </cell>
        </row>
        <row r="397">
          <cell r="F397" t="str">
            <v>DEB_COM_GR.MOV.WIND</v>
          </cell>
          <cell r="G397">
            <v>0.61</v>
          </cell>
          <cell r="H397">
            <v>1.8</v>
          </cell>
          <cell r="I397">
            <v>0.45</v>
          </cell>
          <cell r="J397">
            <v>7.0000000000000007E-2</v>
          </cell>
          <cell r="K397">
            <v>2.93</v>
          </cell>
          <cell r="L397">
            <v>23.23</v>
          </cell>
          <cell r="M397">
            <v>26.91</v>
          </cell>
          <cell r="N397">
            <v>199.05</v>
          </cell>
          <cell r="O397">
            <v>61.12</v>
          </cell>
          <cell r="P397">
            <v>2.52</v>
          </cell>
          <cell r="S397">
            <v>2484.13</v>
          </cell>
        </row>
        <row r="398">
          <cell r="F398" t="str">
            <v>DEB_COM_GR.STO</v>
          </cell>
          <cell r="G398">
            <v>1906.71</v>
          </cell>
          <cell r="H398">
            <v>26.91</v>
          </cell>
          <cell r="I398">
            <v>0.69</v>
          </cell>
          <cell r="J398">
            <v>0.04</v>
          </cell>
          <cell r="K398">
            <v>3.11</v>
          </cell>
          <cell r="L398">
            <v>0.01</v>
          </cell>
          <cell r="M398">
            <v>0.45</v>
          </cell>
          <cell r="N398">
            <v>0.41</v>
          </cell>
          <cell r="O398">
            <v>0.21</v>
          </cell>
          <cell r="P398">
            <v>0.1</v>
          </cell>
          <cell r="S398">
            <v>5.0199999999999996</v>
          </cell>
        </row>
        <row r="399">
          <cell r="F399" t="str">
            <v>DEB_COM_TOT</v>
          </cell>
          <cell r="G399">
            <v>2316.98</v>
          </cell>
          <cell r="H399">
            <v>97.61</v>
          </cell>
          <cell r="I399">
            <v>0.06</v>
          </cell>
          <cell r="J399">
            <v>75.37</v>
          </cell>
          <cell r="K399">
            <v>7.75</v>
          </cell>
          <cell r="M399">
            <v>0.13</v>
          </cell>
          <cell r="N399">
            <v>0.08</v>
          </cell>
          <cell r="O399">
            <v>0.12</v>
          </cell>
          <cell r="S399">
            <v>8.14</v>
          </cell>
        </row>
        <row r="400">
          <cell r="F400" t="str">
            <v>DEB_COM_TOT.APE</v>
          </cell>
          <cell r="G400">
            <v>1324.41</v>
          </cell>
          <cell r="H400">
            <v>98.43</v>
          </cell>
          <cell r="I400">
            <v>198.9</v>
          </cell>
          <cell r="J400">
            <v>64.97</v>
          </cell>
          <cell r="K400">
            <v>1686.71</v>
          </cell>
          <cell r="L400">
            <v>0.08</v>
          </cell>
          <cell r="M400">
            <v>9.14</v>
          </cell>
          <cell r="N400">
            <v>5.08</v>
          </cell>
          <cell r="O400">
            <v>1.69</v>
          </cell>
          <cell r="P400">
            <v>0.09</v>
          </cell>
          <cell r="S400">
            <v>501.03</v>
          </cell>
        </row>
        <row r="401">
          <cell r="F401" t="str">
            <v>DEB_COM_TOT.CHI</v>
          </cell>
          <cell r="G401">
            <v>2316.98</v>
          </cell>
          <cell r="H401">
            <v>97.61</v>
          </cell>
          <cell r="I401">
            <v>232.77</v>
          </cell>
          <cell r="J401">
            <v>9.4700000000000006</v>
          </cell>
          <cell r="K401">
            <v>0.27</v>
          </cell>
          <cell r="N401">
            <v>0.12</v>
          </cell>
          <cell r="O401">
            <v>0.03</v>
          </cell>
          <cell r="S401">
            <v>9.89</v>
          </cell>
        </row>
        <row r="402">
          <cell r="F402" t="str">
            <v>DEB_COM_TOT.MOV</v>
          </cell>
          <cell r="G402">
            <v>992.56</v>
          </cell>
          <cell r="H402">
            <v>-0.82</v>
          </cell>
          <cell r="I402">
            <v>0.4</v>
          </cell>
          <cell r="J402">
            <v>0.04</v>
          </cell>
          <cell r="K402">
            <v>18.079999999999998</v>
          </cell>
          <cell r="L402">
            <v>0.09</v>
          </cell>
          <cell r="M402">
            <v>0.63</v>
          </cell>
          <cell r="N402">
            <v>0.59</v>
          </cell>
          <cell r="O402">
            <v>1.45</v>
          </cell>
          <cell r="P402">
            <v>0.01</v>
          </cell>
          <cell r="S402">
            <v>21.29</v>
          </cell>
        </row>
        <row r="403">
          <cell r="F403" t="str">
            <v>DEB_COM_TOT.STO</v>
          </cell>
          <cell r="G403">
            <v>2316.98</v>
          </cell>
          <cell r="H403">
            <v>97.61</v>
          </cell>
          <cell r="I403">
            <v>50.13</v>
          </cell>
          <cell r="J403">
            <v>75.37</v>
          </cell>
          <cell r="K403">
            <v>494.7</v>
          </cell>
          <cell r="L403">
            <v>0.04</v>
          </cell>
          <cell r="N403">
            <v>106.55</v>
          </cell>
          <cell r="O403">
            <v>24.28</v>
          </cell>
          <cell r="S403">
            <v>675.7</v>
          </cell>
        </row>
        <row r="404">
          <cell r="F404" t="str">
            <v>DEB_COM_TZ</v>
          </cell>
          <cell r="G404">
            <v>410.26</v>
          </cell>
          <cell r="H404">
            <v>70.7</v>
          </cell>
          <cell r="I404">
            <v>0.12</v>
          </cell>
          <cell r="J404">
            <v>14.25</v>
          </cell>
          <cell r="K404">
            <v>3.8</v>
          </cell>
          <cell r="M404">
            <v>0.15</v>
          </cell>
          <cell r="N404">
            <v>0.92</v>
          </cell>
          <cell r="P404">
            <v>1.6</v>
          </cell>
          <cell r="S404">
            <v>6.59</v>
          </cell>
        </row>
        <row r="405">
          <cell r="F405" t="str">
            <v>DEB_COM_TZ.APE</v>
          </cell>
          <cell r="G405">
            <v>269.47000000000003</v>
          </cell>
          <cell r="H405">
            <v>80.39</v>
          </cell>
          <cell r="I405">
            <v>12.89</v>
          </cell>
          <cell r="J405">
            <v>13.12</v>
          </cell>
          <cell r="K405">
            <v>130.97</v>
          </cell>
          <cell r="M405">
            <v>0.03</v>
          </cell>
          <cell r="N405">
            <v>0.16</v>
          </cell>
          <cell r="O405">
            <v>2.95</v>
          </cell>
          <cell r="S405">
            <v>147</v>
          </cell>
        </row>
        <row r="406">
          <cell r="F406" t="str">
            <v>DEB_COM_TZ.CHI</v>
          </cell>
          <cell r="G406">
            <v>410.26</v>
          </cell>
          <cell r="H406">
            <v>70.7</v>
          </cell>
          <cell r="I406">
            <v>0.63</v>
          </cell>
          <cell r="J406">
            <v>0.55000000000000004</v>
          </cell>
          <cell r="K406">
            <v>528.92999999999995</v>
          </cell>
          <cell r="L406">
            <v>20.56</v>
          </cell>
          <cell r="M406">
            <v>3.86</v>
          </cell>
          <cell r="N406">
            <v>2.42</v>
          </cell>
          <cell r="O406">
            <v>0.91</v>
          </cell>
          <cell r="P406">
            <v>0.05</v>
          </cell>
          <cell r="S406">
            <v>28.98</v>
          </cell>
        </row>
        <row r="407">
          <cell r="F407" t="str">
            <v>DEB_COM_TZ.MOV</v>
          </cell>
          <cell r="G407">
            <v>140.80000000000001</v>
          </cell>
          <cell r="H407">
            <v>-9.68</v>
          </cell>
          <cell r="I407">
            <v>1.92</v>
          </cell>
          <cell r="J407">
            <v>0.56000000000000005</v>
          </cell>
          <cell r="K407">
            <v>5.24</v>
          </cell>
          <cell r="L407">
            <v>0.41</v>
          </cell>
          <cell r="M407">
            <v>2.02</v>
          </cell>
          <cell r="N407">
            <v>1.32</v>
          </cell>
          <cell r="O407">
            <v>1.18</v>
          </cell>
          <cell r="P407">
            <v>0.51</v>
          </cell>
          <cell r="S407">
            <v>13.17</v>
          </cell>
        </row>
        <row r="408">
          <cell r="F408" t="str">
            <v>DEB_COM_TZ.STO</v>
          </cell>
          <cell r="G408">
            <v>410.26</v>
          </cell>
          <cell r="H408">
            <v>70.7</v>
          </cell>
          <cell r="I408">
            <v>0.05</v>
          </cell>
          <cell r="J408">
            <v>14.25</v>
          </cell>
          <cell r="K408">
            <v>6.11</v>
          </cell>
          <cell r="N408">
            <v>7.0000000000000007E-2</v>
          </cell>
          <cell r="O408">
            <v>0.01</v>
          </cell>
          <cell r="P408">
            <v>0.08</v>
          </cell>
          <cell r="S408">
            <v>6.32</v>
          </cell>
        </row>
        <row r="409">
          <cell r="F409" t="str">
            <v>DEB_DIV_GR</v>
          </cell>
          <cell r="G409">
            <v>51.05</v>
          </cell>
          <cell r="H409">
            <v>5.96</v>
          </cell>
          <cell r="I409">
            <v>0.34</v>
          </cell>
          <cell r="J409">
            <v>2.16</v>
          </cell>
          <cell r="K409">
            <v>1.79</v>
          </cell>
          <cell r="O409">
            <v>0.32</v>
          </cell>
          <cell r="S409">
            <v>2.4500000000000002</v>
          </cell>
        </row>
        <row r="410">
          <cell r="F410" t="str">
            <v>DEB_DIV_GR.APE</v>
          </cell>
          <cell r="G410">
            <v>29.47</v>
          </cell>
          <cell r="H410">
            <v>11.57</v>
          </cell>
          <cell r="I410">
            <v>17.05</v>
          </cell>
          <cell r="J410">
            <v>4.4400000000000004</v>
          </cell>
          <cell r="K410">
            <v>62.53</v>
          </cell>
          <cell r="M410">
            <v>1.26</v>
          </cell>
          <cell r="O410">
            <v>0.15</v>
          </cell>
          <cell r="S410">
            <v>1.41</v>
          </cell>
        </row>
        <row r="411">
          <cell r="F411" t="str">
            <v>DEB_DIV_GR.APE.CORPORATE</v>
          </cell>
          <cell r="G411">
            <v>29.47</v>
          </cell>
          <cell r="H411">
            <v>11.57</v>
          </cell>
          <cell r="I411">
            <v>0.01</v>
          </cell>
          <cell r="J411">
            <v>4.4400000000000004</v>
          </cell>
          <cell r="K411">
            <v>0.45</v>
          </cell>
          <cell r="N411">
            <v>0.03</v>
          </cell>
          <cell r="S411">
            <v>0.49</v>
          </cell>
        </row>
        <row r="412">
          <cell r="F412" t="str">
            <v>DEB_DIV_GR.CHI</v>
          </cell>
          <cell r="G412">
            <v>51.05</v>
          </cell>
          <cell r="H412">
            <v>5.96</v>
          </cell>
          <cell r="I412">
            <v>84.35</v>
          </cell>
          <cell r="J412">
            <v>92.39</v>
          </cell>
          <cell r="K412">
            <v>698.7</v>
          </cell>
          <cell r="L412">
            <v>0.13</v>
          </cell>
          <cell r="N412">
            <v>73.73</v>
          </cell>
          <cell r="O412">
            <v>25.33</v>
          </cell>
          <cell r="S412">
            <v>974.63</v>
          </cell>
        </row>
        <row r="413">
          <cell r="F413" t="str">
            <v>DEB_DIV_GR.CHI.CORPORATE</v>
          </cell>
          <cell r="G413">
            <v>51.05</v>
          </cell>
          <cell r="H413">
            <v>5.96</v>
          </cell>
          <cell r="I413">
            <v>14.85</v>
          </cell>
          <cell r="J413">
            <v>2.16</v>
          </cell>
          <cell r="K413">
            <v>74.02</v>
          </cell>
          <cell r="L413">
            <v>1.74</v>
          </cell>
          <cell r="M413">
            <v>4.01</v>
          </cell>
          <cell r="N413">
            <v>4.3</v>
          </cell>
          <cell r="O413">
            <v>1.57</v>
          </cell>
          <cell r="P413">
            <v>0.08</v>
          </cell>
          <cell r="S413">
            <v>44.81</v>
          </cell>
        </row>
        <row r="414">
          <cell r="F414" t="str">
            <v>DEB_DIV_GR.MOV</v>
          </cell>
          <cell r="G414">
            <v>21.58</v>
          </cell>
          <cell r="H414">
            <v>-5.61</v>
          </cell>
          <cell r="I414">
            <v>-2.2000000000000002</v>
          </cell>
          <cell r="J414">
            <v>-2.27</v>
          </cell>
          <cell r="K414">
            <v>1.29</v>
          </cell>
          <cell r="L414">
            <v>0.02</v>
          </cell>
          <cell r="M414">
            <v>0.51</v>
          </cell>
          <cell r="N414">
            <v>0.06</v>
          </cell>
          <cell r="O414">
            <v>0.03</v>
          </cell>
          <cell r="S414">
            <v>1.91</v>
          </cell>
        </row>
        <row r="415">
          <cell r="F415" t="str">
            <v>DEB_DIV_GR.MOV.CORPORATE</v>
          </cell>
          <cell r="G415">
            <v>21.58</v>
          </cell>
          <cell r="H415">
            <v>-5.61</v>
          </cell>
          <cell r="I415">
            <v>-2.2000000000000002</v>
          </cell>
          <cell r="J415">
            <v>-2.27</v>
          </cell>
          <cell r="K415">
            <v>11.5</v>
          </cell>
          <cell r="N415">
            <v>0.01</v>
          </cell>
          <cell r="S415">
            <v>0.01</v>
          </cell>
        </row>
        <row r="416">
          <cell r="F416" t="str">
            <v>DEB_DIV_GR.STO</v>
          </cell>
          <cell r="G416">
            <v>51.05</v>
          </cell>
          <cell r="H416">
            <v>5.96</v>
          </cell>
          <cell r="I416">
            <v>1.42</v>
          </cell>
          <cell r="J416">
            <v>2.16</v>
          </cell>
          <cell r="K416">
            <v>1.28</v>
          </cell>
          <cell r="M416">
            <v>0.01</v>
          </cell>
          <cell r="N416">
            <v>0.99</v>
          </cell>
          <cell r="O416">
            <v>0.01</v>
          </cell>
          <cell r="S416">
            <v>3.71</v>
          </cell>
        </row>
        <row r="417">
          <cell r="F417" t="str">
            <v>DEB_DIV_TZ</v>
          </cell>
          <cell r="G417">
            <v>212.08</v>
          </cell>
          <cell r="H417">
            <v>51.61</v>
          </cell>
          <cell r="I417">
            <v>1.53</v>
          </cell>
          <cell r="J417">
            <v>0.12</v>
          </cell>
          <cell r="K417">
            <v>21.92</v>
          </cell>
          <cell r="L417">
            <v>0.14000000000000001</v>
          </cell>
          <cell r="M417">
            <v>4.7</v>
          </cell>
          <cell r="N417">
            <v>2.2200000000000002</v>
          </cell>
          <cell r="O417">
            <v>0.89</v>
          </cell>
          <cell r="S417">
            <v>31.58</v>
          </cell>
        </row>
        <row r="418">
          <cell r="F418" t="str">
            <v>DEB_DIV_TZ.APE</v>
          </cell>
          <cell r="G418">
            <v>240.83</v>
          </cell>
          <cell r="H418">
            <v>34.770000000000003</v>
          </cell>
          <cell r="I418">
            <v>73.260000000000005</v>
          </cell>
          <cell r="J418">
            <v>33.369999999999997</v>
          </cell>
          <cell r="K418">
            <v>382.23</v>
          </cell>
          <cell r="L418">
            <v>-33.18</v>
          </cell>
          <cell r="M418">
            <v>8.86</v>
          </cell>
          <cell r="N418">
            <v>20.350000000000001</v>
          </cell>
          <cell r="O418">
            <v>9.2799999999999994</v>
          </cell>
          <cell r="P418">
            <v>0.6</v>
          </cell>
          <cell r="S418">
            <v>861.75</v>
          </cell>
        </row>
        <row r="419">
          <cell r="F419" t="str">
            <v>DEB_DIV_TZ.CHI</v>
          </cell>
          <cell r="G419">
            <v>212.08</v>
          </cell>
          <cell r="H419">
            <v>51.61</v>
          </cell>
          <cell r="I419">
            <v>0.54</v>
          </cell>
          <cell r="J419">
            <v>0.03</v>
          </cell>
          <cell r="K419">
            <v>-0.32</v>
          </cell>
          <cell r="M419">
            <v>0.45</v>
          </cell>
          <cell r="P419">
            <v>0.08</v>
          </cell>
          <cell r="S419">
            <v>0.78</v>
          </cell>
        </row>
        <row r="420">
          <cell r="F420" t="str">
            <v>DEB_DIV_TZ.MOV</v>
          </cell>
          <cell r="G420">
            <v>-28.75</v>
          </cell>
          <cell r="H420">
            <v>16.84</v>
          </cell>
          <cell r="I420">
            <v>-0.12</v>
          </cell>
          <cell r="J420">
            <v>-11.47</v>
          </cell>
          <cell r="K420">
            <v>-3.08</v>
          </cell>
          <cell r="L420">
            <v>-0.02</v>
          </cell>
          <cell r="M420">
            <v>-0.32</v>
          </cell>
          <cell r="N420">
            <v>-0.36</v>
          </cell>
          <cell r="O420">
            <v>-0.02</v>
          </cell>
          <cell r="S420">
            <v>-3.92</v>
          </cell>
        </row>
        <row r="421">
          <cell r="F421" t="str">
            <v>DEB_DIV_TZ.STO</v>
          </cell>
          <cell r="G421">
            <v>212.08</v>
          </cell>
          <cell r="H421">
            <v>51.61</v>
          </cell>
          <cell r="I421">
            <v>46.01</v>
          </cell>
          <cell r="J421">
            <v>21.9</v>
          </cell>
          <cell r="K421">
            <v>331.6</v>
          </cell>
          <cell r="L421">
            <v>-1.1399999999999999</v>
          </cell>
          <cell r="M421">
            <v>7.26</v>
          </cell>
          <cell r="N421">
            <v>0.22</v>
          </cell>
          <cell r="O421">
            <v>1.05</v>
          </cell>
          <cell r="P421">
            <v>0.09</v>
          </cell>
          <cell r="S421">
            <v>446.31</v>
          </cell>
        </row>
        <row r="422">
          <cell r="F422" t="str">
            <v>DEB_ERARIO</v>
          </cell>
          <cell r="G422">
            <v>459.88</v>
          </cell>
          <cell r="H422">
            <v>56.08</v>
          </cell>
          <cell r="I422">
            <v>77.41</v>
          </cell>
          <cell r="J422">
            <v>9.27</v>
          </cell>
          <cell r="K422">
            <v>-0.03</v>
          </cell>
          <cell r="M422">
            <v>-0.03</v>
          </cell>
          <cell r="N422">
            <v>0.11</v>
          </cell>
          <cell r="O422">
            <v>-0.01</v>
          </cell>
          <cell r="S422">
            <v>9.31</v>
          </cell>
        </row>
        <row r="423">
          <cell r="F423" t="str">
            <v>DEB_ERARIO.APE</v>
          </cell>
          <cell r="G423">
            <v>296.67</v>
          </cell>
          <cell r="H423">
            <v>39.9</v>
          </cell>
          <cell r="I423">
            <v>-1.07</v>
          </cell>
          <cell r="J423">
            <v>0.01</v>
          </cell>
          <cell r="K423">
            <v>2.74</v>
          </cell>
          <cell r="L423">
            <v>-0.09</v>
          </cell>
          <cell r="M423">
            <v>-1.98</v>
          </cell>
          <cell r="N423">
            <v>-1.1399999999999999</v>
          </cell>
          <cell r="O423">
            <v>0.21</v>
          </cell>
          <cell r="P423">
            <v>-0.13</v>
          </cell>
          <cell r="S423">
            <v>-1.45</v>
          </cell>
        </row>
        <row r="424">
          <cell r="F424" t="str">
            <v>DEB_ERARIO.CHI</v>
          </cell>
          <cell r="G424">
            <v>459.88</v>
          </cell>
          <cell r="H424">
            <v>56.08</v>
          </cell>
          <cell r="I424">
            <v>10.45</v>
          </cell>
          <cell r="J424">
            <v>15.33</v>
          </cell>
          <cell r="K424">
            <v>306.58</v>
          </cell>
          <cell r="L424">
            <v>0.04</v>
          </cell>
          <cell r="N424">
            <v>37.06</v>
          </cell>
          <cell r="O424">
            <v>1.27</v>
          </cell>
          <cell r="S424">
            <v>355.4</v>
          </cell>
        </row>
        <row r="425">
          <cell r="F425" t="str">
            <v>DEB_ERARIO.MOV</v>
          </cell>
          <cell r="G425">
            <v>163.21</v>
          </cell>
          <cell r="H425">
            <v>16.18</v>
          </cell>
          <cell r="I425">
            <v>-0.4</v>
          </cell>
          <cell r="J425">
            <v>15.33</v>
          </cell>
          <cell r="K425">
            <v>-26.95</v>
          </cell>
          <cell r="M425">
            <v>-0.08</v>
          </cell>
          <cell r="N425">
            <v>0.01</v>
          </cell>
          <cell r="S425">
            <v>-27.42</v>
          </cell>
        </row>
        <row r="426">
          <cell r="F426" t="str">
            <v>DEB_ERARIO.STO</v>
          </cell>
          <cell r="G426">
            <v>459.88</v>
          </cell>
          <cell r="H426">
            <v>56.08</v>
          </cell>
          <cell r="I426">
            <v>9.3800000000000008</v>
          </cell>
          <cell r="J426">
            <v>15.33</v>
          </cell>
          <cell r="K426">
            <v>-10.72</v>
          </cell>
          <cell r="M426">
            <v>-0.01</v>
          </cell>
          <cell r="N426">
            <v>0.03</v>
          </cell>
          <cell r="O426">
            <v>-3.34</v>
          </cell>
          <cell r="S426">
            <v>-4.66</v>
          </cell>
        </row>
        <row r="427">
          <cell r="F427" t="str">
            <v>DEB_RIP_FPE</v>
          </cell>
          <cell r="G427">
            <v>208.56</v>
          </cell>
          <cell r="H427">
            <v>41.02</v>
          </cell>
          <cell r="I427">
            <v>-0.33</v>
          </cell>
          <cell r="J427">
            <v>0.11</v>
          </cell>
          <cell r="K427">
            <v>308.02</v>
          </cell>
          <cell r="L427">
            <v>-26.54</v>
          </cell>
          <cell r="M427">
            <v>-0.85</v>
          </cell>
          <cell r="N427">
            <v>0.2</v>
          </cell>
          <cell r="O427">
            <v>-0.62</v>
          </cell>
          <cell r="S427">
            <v>-28.03</v>
          </cell>
        </row>
        <row r="428">
          <cell r="F428" t="str">
            <v>DEB_RIP_FPE.APE</v>
          </cell>
          <cell r="G428">
            <v>208.56</v>
          </cell>
          <cell r="H428">
            <v>41.01</v>
          </cell>
          <cell r="I428">
            <v>0.9</v>
          </cell>
          <cell r="J428">
            <v>-0.4</v>
          </cell>
          <cell r="K428">
            <v>-0.48</v>
          </cell>
          <cell r="L428">
            <v>-0.08</v>
          </cell>
          <cell r="M428">
            <v>-0.26</v>
          </cell>
          <cell r="N428">
            <v>-1.03</v>
          </cell>
          <cell r="O428">
            <v>0.09</v>
          </cell>
          <cell r="P428">
            <v>0.51</v>
          </cell>
          <cell r="S428">
            <v>-0.78</v>
          </cell>
        </row>
        <row r="429">
          <cell r="F429" t="str">
            <v>DEB_RIP_FPE.CHI</v>
          </cell>
          <cell r="G429">
            <v>208.56</v>
          </cell>
          <cell r="H429">
            <v>41.02</v>
          </cell>
          <cell r="I429">
            <v>-0.17</v>
          </cell>
          <cell r="J429">
            <v>20.05</v>
          </cell>
          <cell r="K429">
            <v>1.98</v>
          </cell>
          <cell r="L429">
            <v>-5.68</v>
          </cell>
          <cell r="N429">
            <v>-0.04</v>
          </cell>
          <cell r="P429">
            <v>-0.03</v>
          </cell>
          <cell r="S429">
            <v>-3.94</v>
          </cell>
        </row>
        <row r="430">
          <cell r="F430" t="str">
            <v>DEB_RIP_FPE.MOV</v>
          </cell>
          <cell r="H430">
            <v>0.01</v>
          </cell>
          <cell r="I430">
            <v>-0.15</v>
          </cell>
          <cell r="K430">
            <v>0.01</v>
          </cell>
          <cell r="M430">
            <v>-0.02</v>
          </cell>
          <cell r="O430">
            <v>-0.3</v>
          </cell>
          <cell r="P430">
            <v>-0.01</v>
          </cell>
          <cell r="S430">
            <v>-1.45</v>
          </cell>
        </row>
        <row r="431">
          <cell r="F431" t="str">
            <v>DEB_RIP_FPE.STO</v>
          </cell>
          <cell r="G431">
            <v>208.56</v>
          </cell>
          <cell r="H431">
            <v>41.02</v>
          </cell>
          <cell r="I431">
            <v>38.39</v>
          </cell>
          <cell r="J431">
            <v>20.05</v>
          </cell>
          <cell r="K431">
            <v>308.02</v>
          </cell>
          <cell r="M431">
            <v>1.26</v>
          </cell>
          <cell r="O431">
            <v>0.02</v>
          </cell>
          <cell r="S431">
            <v>1.28</v>
          </cell>
        </row>
        <row r="432">
          <cell r="F432" t="str">
            <v>DEBCOMTOT_EB</v>
          </cell>
          <cell r="G432">
            <v>2316.98</v>
          </cell>
          <cell r="H432">
            <v>97.61</v>
          </cell>
          <cell r="I432">
            <v>-0.01</v>
          </cell>
          <cell r="J432">
            <v>75.37</v>
          </cell>
          <cell r="K432">
            <v>-7.0000000000000007E-2</v>
          </cell>
          <cell r="S432">
            <v>-0.08</v>
          </cell>
        </row>
        <row r="433">
          <cell r="F433" t="str">
            <v>DEC_INC_ATT_DIV</v>
          </cell>
          <cell r="H433">
            <v>2.56</v>
          </cell>
          <cell r="I433">
            <v>-50.13</v>
          </cell>
          <cell r="J433">
            <v>25.06</v>
          </cell>
          <cell r="K433">
            <v>133.82</v>
          </cell>
          <cell r="L433">
            <v>0.13</v>
          </cell>
          <cell r="N433">
            <v>-15.81</v>
          </cell>
          <cell r="O433">
            <v>10.73</v>
          </cell>
          <cell r="S433">
            <v>103.8</v>
          </cell>
        </row>
        <row r="434">
          <cell r="F434" t="str">
            <v>DEC_INC_CRE_CCSE</v>
          </cell>
          <cell r="H434">
            <v>82.25</v>
          </cell>
          <cell r="I434">
            <v>173.89</v>
          </cell>
          <cell r="J434">
            <v>53.04</v>
          </cell>
          <cell r="K434">
            <v>309.18</v>
          </cell>
          <cell r="L434">
            <v>0.13</v>
          </cell>
          <cell r="M434">
            <v>1.35</v>
          </cell>
          <cell r="N434">
            <v>0.6</v>
          </cell>
          <cell r="O434">
            <v>0.24</v>
          </cell>
          <cell r="P434">
            <v>0.08</v>
          </cell>
          <cell r="S434">
            <v>12.05</v>
          </cell>
        </row>
        <row r="435">
          <cell r="F435" t="str">
            <v>DEC_INC_CRE_COM</v>
          </cell>
          <cell r="H435">
            <v>-58.82</v>
          </cell>
          <cell r="I435">
            <v>-76.819999999999993</v>
          </cell>
          <cell r="J435">
            <v>-32.89</v>
          </cell>
          <cell r="K435">
            <v>0.84</v>
          </cell>
          <cell r="L435">
            <v>0.01</v>
          </cell>
          <cell r="M435">
            <v>0.28000000000000003</v>
          </cell>
          <cell r="N435">
            <v>0.06</v>
          </cell>
          <cell r="O435">
            <v>0.03</v>
          </cell>
          <cell r="S435">
            <v>1.22</v>
          </cell>
        </row>
        <row r="436">
          <cell r="F436" t="str">
            <v>DEC_INC_RIM</v>
          </cell>
          <cell r="H436">
            <v>-0.56000000000000005</v>
          </cell>
          <cell r="I436">
            <v>-9.75</v>
          </cell>
          <cell r="J436">
            <v>-2.4</v>
          </cell>
          <cell r="K436">
            <v>-12.71</v>
          </cell>
          <cell r="N436">
            <v>0.01</v>
          </cell>
          <cell r="S436">
            <v>0.01</v>
          </cell>
        </row>
        <row r="437">
          <cell r="F437" t="str">
            <v>DIS_LIQ_FIN</v>
          </cell>
          <cell r="G437">
            <v>570.96</v>
          </cell>
          <cell r="H437">
            <v>7.0000000000000007E-2</v>
          </cell>
          <cell r="I437">
            <v>-0.04</v>
          </cell>
          <cell r="J437">
            <v>0.02</v>
          </cell>
          <cell r="K437">
            <v>-0.13</v>
          </cell>
          <cell r="M437">
            <v>0.01</v>
          </cell>
          <cell r="N437">
            <v>-0.02</v>
          </cell>
          <cell r="O437">
            <v>-0.14000000000000001</v>
          </cell>
          <cell r="S437">
            <v>-0.32</v>
          </cell>
        </row>
        <row r="438">
          <cell r="F438" t="str">
            <v>EER</v>
          </cell>
          <cell r="G438">
            <v>2519.04</v>
          </cell>
          <cell r="H438">
            <v>7.4</v>
          </cell>
          <cell r="I438">
            <v>6.1</v>
          </cell>
          <cell r="J438">
            <v>0.17</v>
          </cell>
          <cell r="K438">
            <v>2532.71</v>
          </cell>
          <cell r="M438">
            <v>-0.03</v>
          </cell>
          <cell r="S438">
            <v>-0.03</v>
          </cell>
        </row>
        <row r="439">
          <cell r="F439" t="str">
            <v>EER.POMPAGGI</v>
          </cell>
          <cell r="G439">
            <v>2519.04</v>
          </cell>
          <cell r="H439">
            <v>7.4</v>
          </cell>
          <cell r="I439">
            <v>0.56000000000000005</v>
          </cell>
          <cell r="J439">
            <v>0.05</v>
          </cell>
          <cell r="K439">
            <v>0.61</v>
          </cell>
          <cell r="L439">
            <v>0.06</v>
          </cell>
          <cell r="M439">
            <v>1.8</v>
          </cell>
          <cell r="N439">
            <v>0.45</v>
          </cell>
          <cell r="O439">
            <v>7.0000000000000007E-2</v>
          </cell>
          <cell r="S439">
            <v>3.61</v>
          </cell>
        </row>
        <row r="440">
          <cell r="F440" t="str">
            <v>EER.PROPRI</v>
          </cell>
          <cell r="G440">
            <v>0.16</v>
          </cell>
          <cell r="H440">
            <v>0.1</v>
          </cell>
          <cell r="I440">
            <v>0.5</v>
          </cell>
          <cell r="J440">
            <v>0.17</v>
          </cell>
          <cell r="K440">
            <v>0.67</v>
          </cell>
          <cell r="L440">
            <v>23.23</v>
          </cell>
          <cell r="M440">
            <v>26.91</v>
          </cell>
          <cell r="N440">
            <v>199.05</v>
          </cell>
          <cell r="O440">
            <v>61.12</v>
          </cell>
          <cell r="P440">
            <v>2.52</v>
          </cell>
          <cell r="S440">
            <v>2484.13</v>
          </cell>
        </row>
        <row r="441">
          <cell r="F441" t="str">
            <v>EEVG_AOP</v>
          </cell>
          <cell r="G441">
            <v>640.4</v>
          </cell>
          <cell r="H441">
            <v>768.33</v>
          </cell>
          <cell r="I441">
            <v>73.319999999999993</v>
          </cell>
          <cell r="J441">
            <v>30.95</v>
          </cell>
          <cell r="K441">
            <v>1513</v>
          </cell>
          <cell r="L441">
            <v>271.95999999999998</v>
          </cell>
          <cell r="M441">
            <v>97.61</v>
          </cell>
          <cell r="N441">
            <v>232.77</v>
          </cell>
          <cell r="O441">
            <v>75.37</v>
          </cell>
          <cell r="P441">
            <v>18.510000000000002</v>
          </cell>
          <cell r="Q441">
            <v>8.49</v>
          </cell>
          <cell r="R441">
            <v>0.01</v>
          </cell>
          <cell r="S441">
            <v>3521.13</v>
          </cell>
        </row>
        <row r="442">
          <cell r="F442" t="str">
            <v>EEVG_AOP_EB</v>
          </cell>
          <cell r="G442">
            <v>640.4</v>
          </cell>
          <cell r="H442">
            <v>768.33</v>
          </cell>
          <cell r="I442">
            <v>213.49</v>
          </cell>
          <cell r="J442">
            <v>361.86</v>
          </cell>
          <cell r="K442">
            <v>1324.41</v>
          </cell>
          <cell r="L442">
            <v>209.15</v>
          </cell>
          <cell r="M442">
            <v>98.43</v>
          </cell>
          <cell r="N442">
            <v>198.9</v>
          </cell>
          <cell r="O442">
            <v>64.97</v>
          </cell>
          <cell r="P442">
            <v>5.99</v>
          </cell>
          <cell r="S442">
            <v>2477.5500000000002</v>
          </cell>
        </row>
        <row r="443">
          <cell r="F443" t="str">
            <v>EEVG_ENDIS</v>
          </cell>
          <cell r="G443">
            <v>26722.720000000001</v>
          </cell>
          <cell r="H443">
            <v>1427.55</v>
          </cell>
          <cell r="I443">
            <v>5020.24</v>
          </cell>
          <cell r="J443">
            <v>1694.22</v>
          </cell>
          <cell r="K443">
            <v>34864.730000000003</v>
          </cell>
          <cell r="L443">
            <v>271.95999999999998</v>
          </cell>
          <cell r="M443">
            <v>97.61</v>
          </cell>
          <cell r="N443">
            <v>232.77</v>
          </cell>
          <cell r="O443">
            <v>75.37</v>
          </cell>
          <cell r="P443">
            <v>18.510000000000002</v>
          </cell>
          <cell r="Q443">
            <v>8.49</v>
          </cell>
          <cell r="R443">
            <v>0.01</v>
          </cell>
          <cell r="S443">
            <v>3521.13</v>
          </cell>
        </row>
        <row r="444">
          <cell r="F444" t="str">
            <v>EEVG_ENDIS.FASCIA_1</v>
          </cell>
          <cell r="G444">
            <v>4737.2299999999996</v>
          </cell>
          <cell r="H444">
            <v>200.67</v>
          </cell>
          <cell r="I444">
            <v>808.42</v>
          </cell>
          <cell r="J444">
            <v>236.68</v>
          </cell>
          <cell r="K444">
            <v>5983</v>
          </cell>
          <cell r="L444">
            <v>62.81</v>
          </cell>
          <cell r="M444">
            <v>-0.82</v>
          </cell>
          <cell r="N444">
            <v>33.869999999999997</v>
          </cell>
          <cell r="O444">
            <v>10.4</v>
          </cell>
          <cell r="P444">
            <v>12.53</v>
          </cell>
          <cell r="Q444">
            <v>8.49</v>
          </cell>
          <cell r="R444">
            <v>0.01</v>
          </cell>
          <cell r="S444">
            <v>1043.58</v>
          </cell>
        </row>
        <row r="445">
          <cell r="F445" t="str">
            <v>EEVG_ENDIS.FASCIA_2</v>
          </cell>
          <cell r="G445">
            <v>11652.24</v>
          </cell>
          <cell r="H445">
            <v>495.5</v>
          </cell>
          <cell r="I445">
            <v>2054.41</v>
          </cell>
          <cell r="J445">
            <v>638.77</v>
          </cell>
          <cell r="K445">
            <v>14840.92</v>
          </cell>
          <cell r="L445">
            <v>271.95999999999998</v>
          </cell>
          <cell r="M445">
            <v>97.61</v>
          </cell>
          <cell r="N445">
            <v>232.77</v>
          </cell>
          <cell r="O445">
            <v>75.37</v>
          </cell>
          <cell r="P445">
            <v>18.510000000000002</v>
          </cell>
          <cell r="Q445">
            <v>8.49</v>
          </cell>
          <cell r="R445">
            <v>0.01</v>
          </cell>
          <cell r="S445">
            <v>3521.13</v>
          </cell>
        </row>
        <row r="446">
          <cell r="F446" t="str">
            <v>EEVG_ENDIS.FASCIA_4</v>
          </cell>
          <cell r="G446">
            <v>10333.25</v>
          </cell>
          <cell r="H446">
            <v>731.38</v>
          </cell>
          <cell r="I446">
            <v>35.07</v>
          </cell>
          <cell r="J446">
            <v>199.53</v>
          </cell>
          <cell r="K446">
            <v>410.26</v>
          </cell>
          <cell r="L446">
            <v>248.74</v>
          </cell>
          <cell r="M446">
            <v>70.7</v>
          </cell>
          <cell r="N446">
            <v>33.72</v>
          </cell>
          <cell r="O446">
            <v>14.25</v>
          </cell>
          <cell r="P446">
            <v>16</v>
          </cell>
          <cell r="Q446">
            <v>8.49</v>
          </cell>
          <cell r="R446">
            <v>0.01</v>
          </cell>
          <cell r="S446">
            <v>1037.01</v>
          </cell>
        </row>
        <row r="447">
          <cell r="F447" t="str">
            <v>EEVG_ENGRTN</v>
          </cell>
          <cell r="G447">
            <v>632.69000000000005</v>
          </cell>
          <cell r="H447">
            <v>768.33</v>
          </cell>
          <cell r="I447">
            <v>23.26</v>
          </cell>
          <cell r="J447">
            <v>291.69</v>
          </cell>
          <cell r="K447">
            <v>269.47000000000003</v>
          </cell>
          <cell r="L447">
            <v>152.75</v>
          </cell>
          <cell r="M447">
            <v>80.39</v>
          </cell>
          <cell r="N447">
            <v>20.2</v>
          </cell>
          <cell r="O447">
            <v>13.12</v>
          </cell>
          <cell r="P447">
            <v>4.07</v>
          </cell>
          <cell r="S447">
            <v>855.16</v>
          </cell>
        </row>
        <row r="448">
          <cell r="F448" t="str">
            <v>EEVG_ENGRTN_EB</v>
          </cell>
          <cell r="G448">
            <v>632.69000000000005</v>
          </cell>
          <cell r="H448">
            <v>768.33</v>
          </cell>
          <cell r="I448">
            <v>35.07</v>
          </cell>
          <cell r="J448">
            <v>199.53</v>
          </cell>
          <cell r="K448">
            <v>410.26</v>
          </cell>
          <cell r="L448">
            <v>248.74</v>
          </cell>
          <cell r="M448">
            <v>70.7</v>
          </cell>
          <cell r="N448">
            <v>33.72</v>
          </cell>
          <cell r="O448">
            <v>14.25</v>
          </cell>
          <cell r="P448">
            <v>16</v>
          </cell>
          <cell r="Q448">
            <v>8.49</v>
          </cell>
          <cell r="R448">
            <v>0.01</v>
          </cell>
          <cell r="S448">
            <v>1037.01</v>
          </cell>
        </row>
        <row r="449">
          <cell r="F449" t="str">
            <v>EEVG_ENTRA</v>
          </cell>
          <cell r="G449">
            <v>608.01</v>
          </cell>
          <cell r="I449">
            <v>11.82</v>
          </cell>
          <cell r="J449">
            <v>-92.17</v>
          </cell>
          <cell r="K449">
            <v>608.01</v>
          </cell>
          <cell r="L449">
            <v>95.99</v>
          </cell>
          <cell r="M449">
            <v>-9.68</v>
          </cell>
          <cell r="N449">
            <v>13.52</v>
          </cell>
          <cell r="O449">
            <v>1.1299999999999999</v>
          </cell>
          <cell r="P449">
            <v>11.93</v>
          </cell>
          <cell r="Q449">
            <v>8.49</v>
          </cell>
          <cell r="R449">
            <v>0.01</v>
          </cell>
          <cell r="S449">
            <v>181.87</v>
          </cell>
        </row>
        <row r="450">
          <cell r="F450" t="str">
            <v>EEVG_ENTRA.FASCIA_1</v>
          </cell>
          <cell r="G450">
            <v>38.08</v>
          </cell>
          <cell r="I450">
            <v>35.07</v>
          </cell>
          <cell r="J450">
            <v>199.53</v>
          </cell>
          <cell r="K450">
            <v>38.08</v>
          </cell>
          <cell r="L450">
            <v>248.74</v>
          </cell>
          <cell r="M450">
            <v>70.7</v>
          </cell>
          <cell r="N450">
            <v>33.72</v>
          </cell>
          <cell r="O450">
            <v>14.25</v>
          </cell>
          <cell r="P450">
            <v>16</v>
          </cell>
          <cell r="Q450">
            <v>8.49</v>
          </cell>
          <cell r="R450">
            <v>0.01</v>
          </cell>
          <cell r="S450">
            <v>1037.01</v>
          </cell>
        </row>
        <row r="451">
          <cell r="F451" t="str">
            <v>EEVG_ENTRA.FASCIA_2</v>
          </cell>
          <cell r="G451">
            <v>268.47000000000003</v>
          </cell>
          <cell r="I451">
            <v>16.2</v>
          </cell>
          <cell r="J451">
            <v>13.8</v>
          </cell>
          <cell r="K451">
            <v>268.47000000000003</v>
          </cell>
          <cell r="L451">
            <v>36.590000000000003</v>
          </cell>
          <cell r="M451">
            <v>5.96</v>
          </cell>
          <cell r="N451">
            <v>14.85</v>
          </cell>
          <cell r="O451">
            <v>2.16</v>
          </cell>
          <cell r="P451">
            <v>1.22</v>
          </cell>
          <cell r="S451">
            <v>141.83000000000001</v>
          </cell>
        </row>
        <row r="452">
          <cell r="F452" t="str">
            <v>EEVG_ENTRA.FASCIA_4</v>
          </cell>
          <cell r="G452">
            <v>301.45999999999998</v>
          </cell>
          <cell r="I452">
            <v>13.29</v>
          </cell>
          <cell r="J452">
            <v>7.35</v>
          </cell>
          <cell r="K452">
            <v>301.45999999999998</v>
          </cell>
          <cell r="L452">
            <v>1.32</v>
          </cell>
          <cell r="M452">
            <v>11.57</v>
          </cell>
          <cell r="N452">
            <v>17.05</v>
          </cell>
          <cell r="O452">
            <v>4.4400000000000004</v>
          </cell>
          <cell r="S452">
            <v>84.49</v>
          </cell>
        </row>
        <row r="453">
          <cell r="F453" t="str">
            <v>EEVG_ENTZ</v>
          </cell>
          <cell r="G453">
            <v>7.71</v>
          </cell>
          <cell r="I453">
            <v>13.29</v>
          </cell>
          <cell r="J453">
            <v>7.35</v>
          </cell>
          <cell r="K453">
            <v>7.71</v>
          </cell>
          <cell r="L453">
            <v>1.32</v>
          </cell>
          <cell r="M453">
            <v>11.57</v>
          </cell>
          <cell r="N453">
            <v>17.05</v>
          </cell>
          <cell r="O453">
            <v>4.4400000000000004</v>
          </cell>
          <cell r="S453">
            <v>84.49</v>
          </cell>
        </row>
        <row r="454">
          <cell r="F454" t="str">
            <v>EEVG_ENTZ_EB</v>
          </cell>
          <cell r="G454">
            <v>7.71</v>
          </cell>
          <cell r="I454">
            <v>16.2</v>
          </cell>
          <cell r="J454">
            <v>13.8</v>
          </cell>
          <cell r="K454">
            <v>7.71</v>
          </cell>
          <cell r="L454">
            <v>36.590000000000003</v>
          </cell>
          <cell r="M454">
            <v>5.96</v>
          </cell>
          <cell r="N454">
            <v>14.85</v>
          </cell>
          <cell r="O454">
            <v>2.16</v>
          </cell>
          <cell r="P454">
            <v>1.22</v>
          </cell>
          <cell r="S454">
            <v>141.83000000000001</v>
          </cell>
        </row>
        <row r="455">
          <cell r="F455" t="str">
            <v>EEVG_TOT</v>
          </cell>
          <cell r="G455">
            <v>27971.13</v>
          </cell>
          <cell r="H455">
            <v>2195.88</v>
          </cell>
          <cell r="I455">
            <v>16.2</v>
          </cell>
          <cell r="J455">
            <v>13.73</v>
          </cell>
          <cell r="K455">
            <v>51.05</v>
          </cell>
          <cell r="L455">
            <v>36.590000000000003</v>
          </cell>
          <cell r="M455">
            <v>5.96</v>
          </cell>
          <cell r="N455">
            <v>14.85</v>
          </cell>
          <cell r="O455">
            <v>2.16</v>
          </cell>
          <cell r="P455">
            <v>1.22</v>
          </cell>
          <cell r="S455">
            <v>141.76</v>
          </cell>
        </row>
        <row r="456">
          <cell r="F456" t="str">
            <v>EN_VEN</v>
          </cell>
          <cell r="G456">
            <v>7.71</v>
          </cell>
          <cell r="J456">
            <v>7.0000000000000007E-2</v>
          </cell>
          <cell r="K456">
            <v>7.71</v>
          </cell>
          <cell r="S456">
            <v>7.0000000000000007E-2</v>
          </cell>
        </row>
        <row r="457">
          <cell r="F457" t="str">
            <v>EN_VEN_ML</v>
          </cell>
          <cell r="G457">
            <v>7.71</v>
          </cell>
          <cell r="I457">
            <v>2.91</v>
          </cell>
          <cell r="J457">
            <v>6.46</v>
          </cell>
          <cell r="K457">
            <v>7.71</v>
          </cell>
          <cell r="L457">
            <v>35.270000000000003</v>
          </cell>
          <cell r="M457">
            <v>-5.61</v>
          </cell>
          <cell r="N457">
            <v>-2.2000000000000002</v>
          </cell>
          <cell r="O457">
            <v>-2.27</v>
          </cell>
          <cell r="P457">
            <v>1.22</v>
          </cell>
          <cell r="S457">
            <v>57.36</v>
          </cell>
        </row>
        <row r="458">
          <cell r="F458" t="str">
            <v>EPL_ALTRE</v>
          </cell>
          <cell r="H458">
            <v>7.22</v>
          </cell>
          <cell r="I458">
            <v>2.91</v>
          </cell>
          <cell r="J458">
            <v>6.38</v>
          </cell>
          <cell r="K458">
            <v>21.58</v>
          </cell>
          <cell r="L458">
            <v>35.270000000000003</v>
          </cell>
          <cell r="M458">
            <v>-5.61</v>
          </cell>
          <cell r="N458">
            <v>-2.2000000000000002</v>
          </cell>
          <cell r="O458">
            <v>-2.27</v>
          </cell>
          <cell r="P458">
            <v>1.22</v>
          </cell>
          <cell r="S458">
            <v>57.28</v>
          </cell>
        </row>
        <row r="459">
          <cell r="F459" t="str">
            <v>EPL_GEO</v>
          </cell>
          <cell r="H459">
            <v>1141.6099999999999</v>
          </cell>
          <cell r="J459">
            <v>7.0000000000000007E-2</v>
          </cell>
          <cell r="K459">
            <v>1141.6099999999999</v>
          </cell>
          <cell r="S459">
            <v>7.0000000000000007E-2</v>
          </cell>
        </row>
        <row r="460">
          <cell r="F460" t="str">
            <v>EPL_IDRO</v>
          </cell>
          <cell r="G460">
            <v>7257.31</v>
          </cell>
          <cell r="H460">
            <v>1140.58</v>
          </cell>
          <cell r="I460">
            <v>16.2</v>
          </cell>
          <cell r="J460">
            <v>13.8</v>
          </cell>
          <cell r="K460">
            <v>51.05</v>
          </cell>
          <cell r="L460">
            <v>36.590000000000003</v>
          </cell>
          <cell r="M460">
            <v>5.96</v>
          </cell>
          <cell r="N460">
            <v>14.85</v>
          </cell>
          <cell r="O460">
            <v>2.16</v>
          </cell>
          <cell r="P460">
            <v>1.22</v>
          </cell>
          <cell r="S460">
            <v>141.83000000000001</v>
          </cell>
        </row>
        <row r="461">
          <cell r="F461" t="str">
            <v>EPL_TOT</v>
          </cell>
          <cell r="G461">
            <v>32105.45</v>
          </cell>
          <cell r="H461">
            <v>2289.41</v>
          </cell>
          <cell r="I461">
            <v>49</v>
          </cell>
          <cell r="J461">
            <v>12.25</v>
          </cell>
          <cell r="K461">
            <v>212.08</v>
          </cell>
          <cell r="L461">
            <v>0.04</v>
          </cell>
          <cell r="M461">
            <v>51.61</v>
          </cell>
          <cell r="N461">
            <v>46.01</v>
          </cell>
          <cell r="O461">
            <v>21.9</v>
          </cell>
          <cell r="P461">
            <v>4.5999999999999996</v>
          </cell>
          <cell r="Q461">
            <v>29.92</v>
          </cell>
          <cell r="R461">
            <v>0.01</v>
          </cell>
          <cell r="S461">
            <v>429.37</v>
          </cell>
        </row>
        <row r="462">
          <cell r="F462" t="str">
            <v>EPLTERMO_A</v>
          </cell>
          <cell r="G462">
            <v>16566.43</v>
          </cell>
          <cell r="H462">
            <v>0.52</v>
          </cell>
          <cell r="I462">
            <v>1928.55</v>
          </cell>
          <cell r="J462">
            <v>1430.83</v>
          </cell>
          <cell r="K462">
            <v>19925.810000000001</v>
          </cell>
          <cell r="L462">
            <v>16.690000000000001</v>
          </cell>
          <cell r="M462">
            <v>34.770000000000003</v>
          </cell>
          <cell r="N462">
            <v>73.260000000000005</v>
          </cell>
          <cell r="O462">
            <v>33.369999999999997</v>
          </cell>
          <cell r="P462">
            <v>3.24</v>
          </cell>
          <cell r="S462">
            <v>444.29</v>
          </cell>
        </row>
        <row r="463">
          <cell r="F463" t="str">
            <v>EPLTERMO_A.CARBONE</v>
          </cell>
          <cell r="G463">
            <v>5729.68</v>
          </cell>
          <cell r="I463">
            <v>387.68</v>
          </cell>
          <cell r="J463">
            <v>1104.72</v>
          </cell>
          <cell r="K463">
            <v>7222.08</v>
          </cell>
          <cell r="L463">
            <v>0.04</v>
          </cell>
          <cell r="M463">
            <v>51.61</v>
          </cell>
          <cell r="N463">
            <v>46.01</v>
          </cell>
          <cell r="O463">
            <v>21.9</v>
          </cell>
          <cell r="P463">
            <v>4.5999999999999996</v>
          </cell>
          <cell r="Q463">
            <v>29.92</v>
          </cell>
          <cell r="R463">
            <v>0.01</v>
          </cell>
          <cell r="S463">
            <v>429.37</v>
          </cell>
        </row>
        <row r="464">
          <cell r="F464" t="str">
            <v>EPLTERMO_A.GASOLIO</v>
          </cell>
          <cell r="G464">
            <v>31.63</v>
          </cell>
          <cell r="H464">
            <v>-0.52</v>
          </cell>
          <cell r="I464">
            <v>1.68</v>
          </cell>
          <cell r="J464">
            <v>2.56</v>
          </cell>
          <cell r="K464">
            <v>35.869999999999997</v>
          </cell>
          <cell r="L464">
            <v>-16.649999999999999</v>
          </cell>
          <cell r="M464">
            <v>16.84</v>
          </cell>
          <cell r="N464">
            <v>-27.25</v>
          </cell>
          <cell r="O464">
            <v>-11.47</v>
          </cell>
          <cell r="P464">
            <v>1.36</v>
          </cell>
          <cell r="Q464">
            <v>29.92</v>
          </cell>
          <cell r="R464">
            <v>0.01</v>
          </cell>
          <cell r="S464">
            <v>-14.93</v>
          </cell>
        </row>
        <row r="465">
          <cell r="F465" t="str">
            <v>EPLTERMO_A.METANO</v>
          </cell>
          <cell r="G465">
            <v>9052.64</v>
          </cell>
          <cell r="I465">
            <v>1539.19</v>
          </cell>
          <cell r="J465">
            <v>323.55</v>
          </cell>
          <cell r="K465">
            <v>10915.38</v>
          </cell>
          <cell r="L465">
            <v>0.04</v>
          </cell>
          <cell r="M465">
            <v>51.61</v>
          </cell>
          <cell r="N465">
            <v>46.01</v>
          </cell>
          <cell r="O465">
            <v>21.9</v>
          </cell>
          <cell r="P465">
            <v>4.5999999999999996</v>
          </cell>
          <cell r="Q465">
            <v>29.92</v>
          </cell>
          <cell r="R465">
            <v>0.01</v>
          </cell>
          <cell r="S465">
            <v>429.37</v>
          </cell>
        </row>
        <row r="466">
          <cell r="F466" t="str">
            <v>EPLTERMO_A.ORIMULSION</v>
          </cell>
          <cell r="G466">
            <v>1752.48</v>
          </cell>
          <cell r="H466">
            <v>0.05</v>
          </cell>
          <cell r="I466">
            <v>38.96</v>
          </cell>
          <cell r="J466">
            <v>9.9499999999999993</v>
          </cell>
          <cell r="K466">
            <v>459.88</v>
          </cell>
          <cell r="L466">
            <v>34.81</v>
          </cell>
          <cell r="M466">
            <v>56.08</v>
          </cell>
          <cell r="N466">
            <v>77.41</v>
          </cell>
          <cell r="O466">
            <v>15.33</v>
          </cell>
          <cell r="P466">
            <v>6.51</v>
          </cell>
          <cell r="S466">
            <v>698.98</v>
          </cell>
        </row>
        <row r="467">
          <cell r="F467" t="str">
            <v>EPLTERMO_O</v>
          </cell>
          <cell r="G467">
            <v>8281.7099999999991</v>
          </cell>
          <cell r="I467">
            <v>2899.11</v>
          </cell>
          <cell r="J467">
            <v>8.0399999999999991</v>
          </cell>
          <cell r="K467">
            <v>296.67</v>
          </cell>
          <cell r="L467">
            <v>26.43</v>
          </cell>
          <cell r="M467">
            <v>39.9</v>
          </cell>
          <cell r="P467">
            <v>0.83</v>
          </cell>
          <cell r="S467">
            <v>371.87</v>
          </cell>
        </row>
        <row r="468">
          <cell r="F468" t="str">
            <v>EPLTERMO_O.OLIO_INF05</v>
          </cell>
          <cell r="G468">
            <v>2135.35</v>
          </cell>
          <cell r="H468">
            <v>0.05</v>
          </cell>
          <cell r="I468">
            <v>38.96</v>
          </cell>
          <cell r="J468">
            <v>9.9499999999999993</v>
          </cell>
          <cell r="K468">
            <v>459.88</v>
          </cell>
          <cell r="L468">
            <v>34.81</v>
          </cell>
          <cell r="M468">
            <v>56.08</v>
          </cell>
          <cell r="N468">
            <v>77.41</v>
          </cell>
          <cell r="O468">
            <v>15.33</v>
          </cell>
          <cell r="P468">
            <v>6.51</v>
          </cell>
          <cell r="S468">
            <v>698.98</v>
          </cell>
        </row>
        <row r="469">
          <cell r="F469" t="str">
            <v>EPLTERMO_O.OLIO_SUP05</v>
          </cell>
          <cell r="G469">
            <v>6146.36</v>
          </cell>
          <cell r="H469">
            <v>0.05</v>
          </cell>
          <cell r="I469">
            <v>38.96</v>
          </cell>
          <cell r="J469">
            <v>1.92</v>
          </cell>
          <cell r="K469">
            <v>163.21</v>
          </cell>
          <cell r="L469">
            <v>8.39</v>
          </cell>
          <cell r="M469">
            <v>16.18</v>
          </cell>
          <cell r="N469">
            <v>77.41</v>
          </cell>
          <cell r="O469">
            <v>15.33</v>
          </cell>
          <cell r="P469">
            <v>5.69</v>
          </cell>
          <cell r="S469">
            <v>327.14</v>
          </cell>
        </row>
        <row r="470">
          <cell r="F470" t="str">
            <v>EPLTERMO_TOT</v>
          </cell>
          <cell r="G470">
            <v>24848.14</v>
          </cell>
          <cell r="H470">
            <v>0.05</v>
          </cell>
          <cell r="I470">
            <v>38.96</v>
          </cell>
          <cell r="J470">
            <v>9.9499999999999993</v>
          </cell>
          <cell r="K470">
            <v>459.88</v>
          </cell>
          <cell r="L470">
            <v>34.81</v>
          </cell>
          <cell r="M470">
            <v>56.08</v>
          </cell>
          <cell r="N470">
            <v>77.41</v>
          </cell>
          <cell r="O470">
            <v>15.33</v>
          </cell>
          <cell r="P470">
            <v>6.51</v>
          </cell>
          <cell r="S470">
            <v>698.98</v>
          </cell>
        </row>
        <row r="471">
          <cell r="F471" t="str">
            <v>EPN_ALTRE</v>
          </cell>
          <cell r="H471">
            <v>7.16</v>
          </cell>
          <cell r="I471">
            <v>31.67</v>
          </cell>
          <cell r="J471">
            <v>1.1599999999999999</v>
          </cell>
          <cell r="K471">
            <v>208.56</v>
          </cell>
          <cell r="L471">
            <v>1.62</v>
          </cell>
          <cell r="M471">
            <v>41.02</v>
          </cell>
          <cell r="N471">
            <v>38.39</v>
          </cell>
          <cell r="O471">
            <v>20.05</v>
          </cell>
          <cell r="S471">
            <v>342.47</v>
          </cell>
        </row>
        <row r="472">
          <cell r="F472" t="str">
            <v>EPN_ALTRE_EB</v>
          </cell>
          <cell r="H472">
            <v>7.16</v>
          </cell>
          <cell r="I472">
            <v>31.67</v>
          </cell>
          <cell r="J472">
            <v>1.1599999999999999</v>
          </cell>
          <cell r="K472">
            <v>208.56</v>
          </cell>
          <cell r="L472">
            <v>1.62</v>
          </cell>
          <cell r="M472">
            <v>41.01</v>
          </cell>
          <cell r="N472">
            <v>38.39</v>
          </cell>
          <cell r="O472">
            <v>20.05</v>
          </cell>
          <cell r="S472">
            <v>342.46</v>
          </cell>
        </row>
        <row r="473">
          <cell r="F473" t="str">
            <v>EPN_GEO</v>
          </cell>
          <cell r="H473">
            <v>1074.1600000000001</v>
          </cell>
          <cell r="I473">
            <v>31.67</v>
          </cell>
          <cell r="J473">
            <v>1.1599999999999999</v>
          </cell>
          <cell r="K473">
            <v>208.56</v>
          </cell>
          <cell r="L473">
            <v>1.62</v>
          </cell>
          <cell r="M473">
            <v>41.02</v>
          </cell>
          <cell r="N473">
            <v>38.39</v>
          </cell>
          <cell r="O473">
            <v>20.05</v>
          </cell>
          <cell r="S473">
            <v>342.47</v>
          </cell>
        </row>
        <row r="474">
          <cell r="F474" t="str">
            <v>EPN_GEO_EB</v>
          </cell>
          <cell r="H474">
            <v>1074.1600000000001</v>
          </cell>
          <cell r="K474">
            <v>1074.1600000000001</v>
          </cell>
          <cell r="M474">
            <v>0.01</v>
          </cell>
          <cell r="S474">
            <v>0.01</v>
          </cell>
        </row>
        <row r="475">
          <cell r="F475" t="str">
            <v>EPN_TERMO</v>
          </cell>
          <cell r="G475">
            <v>23337.42</v>
          </cell>
          <cell r="I475">
            <v>4477.2</v>
          </cell>
          <cell r="J475">
            <v>1622.42</v>
          </cell>
          <cell r="K475">
            <v>29437.040000000001</v>
          </cell>
          <cell r="L475">
            <v>1.62</v>
          </cell>
          <cell r="M475">
            <v>41.02</v>
          </cell>
          <cell r="N475">
            <v>38.39</v>
          </cell>
          <cell r="O475">
            <v>20.05</v>
          </cell>
          <cell r="S475">
            <v>342.47</v>
          </cell>
        </row>
        <row r="476">
          <cell r="F476" t="str">
            <v>EPN_TERMO_EB</v>
          </cell>
          <cell r="G476">
            <v>23337.42</v>
          </cell>
          <cell r="I476">
            <v>4477.2</v>
          </cell>
          <cell r="J476">
            <v>1622.42</v>
          </cell>
          <cell r="K476">
            <v>29437.040000000001</v>
          </cell>
          <cell r="Q476">
            <v>0</v>
          </cell>
          <cell r="S476">
            <v>0</v>
          </cell>
        </row>
        <row r="477">
          <cell r="F477" t="str">
            <v>EPN_TOT</v>
          </cell>
          <cell r="G477">
            <v>30490.21</v>
          </cell>
          <cell r="H477">
            <v>2203.27</v>
          </cell>
          <cell r="I477">
            <v>5099.1499999999996</v>
          </cell>
          <cell r="J477">
            <v>1725.15</v>
          </cell>
          <cell r="K477">
            <v>39517.78</v>
          </cell>
          <cell r="L477">
            <v>271.95999999999998</v>
          </cell>
          <cell r="M477">
            <v>97.61</v>
          </cell>
          <cell r="N477">
            <v>232.77</v>
          </cell>
          <cell r="O477">
            <v>75.37</v>
          </cell>
          <cell r="P477">
            <v>18.510000000000002</v>
          </cell>
          <cell r="Q477">
            <v>8.49</v>
          </cell>
          <cell r="R477">
            <v>0.01</v>
          </cell>
          <cell r="S477">
            <v>3521.13</v>
          </cell>
        </row>
        <row r="478">
          <cell r="F478" t="str">
            <v>EPN_TOT_EB</v>
          </cell>
          <cell r="G478">
            <v>30490.21</v>
          </cell>
          <cell r="H478">
            <v>2203.27</v>
          </cell>
          <cell r="I478">
            <v>-2.58</v>
          </cell>
          <cell r="J478">
            <v>-264.68</v>
          </cell>
          <cell r="K478">
            <v>39517.78</v>
          </cell>
          <cell r="L478">
            <v>91.85</v>
          </cell>
          <cell r="M478">
            <v>2.56</v>
          </cell>
          <cell r="N478">
            <v>-8.75</v>
          </cell>
          <cell r="O478">
            <v>15.08</v>
          </cell>
          <cell r="P478">
            <v>-4.12</v>
          </cell>
          <cell r="S478">
            <v>-170.65</v>
          </cell>
        </row>
        <row r="479">
          <cell r="F479" t="str">
            <v>EPNIDRO</v>
          </cell>
          <cell r="G479">
            <v>7152.79</v>
          </cell>
          <cell r="H479">
            <v>1121.95</v>
          </cell>
          <cell r="I479">
            <v>113.88</v>
          </cell>
          <cell r="J479">
            <v>102.73</v>
          </cell>
          <cell r="K479">
            <v>8999.42</v>
          </cell>
          <cell r="M479">
            <v>82.25</v>
          </cell>
          <cell r="N479">
            <v>173.89</v>
          </cell>
          <cell r="O479">
            <v>53.04</v>
          </cell>
          <cell r="P479">
            <v>-1.17</v>
          </cell>
          <cell r="S479">
            <v>421.89</v>
          </cell>
        </row>
        <row r="480">
          <cell r="F480" t="str">
            <v>EPNIDRO.NATURALE</v>
          </cell>
          <cell r="G480">
            <v>5322.96</v>
          </cell>
          <cell r="H480">
            <v>1118.05</v>
          </cell>
          <cell r="I480">
            <v>-83.89</v>
          </cell>
          <cell r="J480">
            <v>-358.87</v>
          </cell>
          <cell r="K480">
            <v>7161.63</v>
          </cell>
          <cell r="L480">
            <v>-118.04</v>
          </cell>
          <cell r="M480">
            <v>-58.82</v>
          </cell>
          <cell r="N480">
            <v>-76.819999999999993</v>
          </cell>
          <cell r="O480">
            <v>-32.89</v>
          </cell>
          <cell r="P480">
            <v>-9.18</v>
          </cell>
          <cell r="S480">
            <v>-737.5</v>
          </cell>
        </row>
        <row r="481">
          <cell r="F481" t="str">
            <v>EPNIDRO.POMPAGGI</v>
          </cell>
          <cell r="G481">
            <v>1829.83</v>
          </cell>
          <cell r="H481">
            <v>3.9</v>
          </cell>
          <cell r="I481">
            <v>2.1</v>
          </cell>
          <cell r="J481">
            <v>-69.180000000000007</v>
          </cell>
          <cell r="K481">
            <v>1837.79</v>
          </cell>
          <cell r="M481">
            <v>-0.56000000000000005</v>
          </cell>
          <cell r="N481">
            <v>-9.75</v>
          </cell>
          <cell r="O481">
            <v>-2.4</v>
          </cell>
          <cell r="S481">
            <v>-79.47</v>
          </cell>
        </row>
        <row r="482">
          <cell r="F482" t="str">
            <v>EPNIDRO_EB</v>
          </cell>
          <cell r="G482">
            <v>7152.79</v>
          </cell>
          <cell r="H482">
            <v>1121.95</v>
          </cell>
          <cell r="I482">
            <v>621.95000000000005</v>
          </cell>
          <cell r="J482">
            <v>102.73</v>
          </cell>
          <cell r="K482">
            <v>8999.42</v>
          </cell>
          <cell r="L482">
            <v>0.84</v>
          </cell>
          <cell r="S482">
            <v>1.39</v>
          </cell>
        </row>
        <row r="483">
          <cell r="F483" t="str">
            <v>EPNIDRO_EB.NATURALE</v>
          </cell>
          <cell r="G483">
            <v>5322.96</v>
          </cell>
          <cell r="H483">
            <v>1118.05</v>
          </cell>
          <cell r="I483">
            <v>617.89</v>
          </cell>
          <cell r="J483">
            <v>102.73</v>
          </cell>
          <cell r="K483">
            <v>7161.63</v>
          </cell>
          <cell r="L483">
            <v>0.75</v>
          </cell>
          <cell r="S483">
            <v>1.3</v>
          </cell>
        </row>
        <row r="484">
          <cell r="F484" t="str">
            <v>EPNIDRO_EB.POMPAGGI</v>
          </cell>
          <cell r="G484">
            <v>1829.83</v>
          </cell>
          <cell r="H484">
            <v>3.9</v>
          </cell>
          <cell r="I484">
            <v>4.0599999999999996</v>
          </cell>
          <cell r="K484">
            <v>1837.79</v>
          </cell>
          <cell r="L484">
            <v>0.84</v>
          </cell>
          <cell r="S484">
            <v>1.39</v>
          </cell>
        </row>
        <row r="485">
          <cell r="F485" t="str">
            <v>ESA</v>
          </cell>
          <cell r="G485">
            <v>1615.24</v>
          </cell>
          <cell r="H485">
            <v>86.14</v>
          </cell>
          <cell r="I485">
            <v>358.41</v>
          </cell>
          <cell r="J485">
            <v>171.99</v>
          </cell>
          <cell r="K485">
            <v>2231.7800000000002</v>
          </cell>
          <cell r="L485">
            <v>0.09</v>
          </cell>
          <cell r="S485">
            <v>0.09</v>
          </cell>
        </row>
        <row r="486">
          <cell r="F486" t="str">
            <v>ESA.ALTRE_FONTI</v>
          </cell>
          <cell r="G486">
            <v>0.55000000000000004</v>
          </cell>
          <cell r="H486">
            <v>0.06</v>
          </cell>
          <cell r="K486">
            <v>0.06</v>
          </cell>
          <cell r="L486">
            <v>0.84</v>
          </cell>
          <cell r="S486">
            <v>1.39</v>
          </cell>
        </row>
        <row r="487">
          <cell r="F487" t="str">
            <v>ESA.GEO</v>
          </cell>
          <cell r="G487">
            <v>0.89</v>
          </cell>
          <cell r="H487">
            <v>67.45</v>
          </cell>
          <cell r="I487">
            <v>-0.01</v>
          </cell>
          <cell r="J487">
            <v>-7.25</v>
          </cell>
          <cell r="K487">
            <v>67.45</v>
          </cell>
          <cell r="L487">
            <v>36.69</v>
          </cell>
          <cell r="M487">
            <v>7.0000000000000007E-2</v>
          </cell>
          <cell r="N487">
            <v>0.01</v>
          </cell>
          <cell r="O487">
            <v>0.02</v>
          </cell>
          <cell r="P487">
            <v>406.83</v>
          </cell>
          <cell r="Q487">
            <v>-3.95</v>
          </cell>
          <cell r="R487">
            <v>0.02</v>
          </cell>
          <cell r="S487">
            <v>1004.28</v>
          </cell>
        </row>
        <row r="488">
          <cell r="F488" t="str">
            <v>ESA.IDRO</v>
          </cell>
          <cell r="G488">
            <v>104.52</v>
          </cell>
          <cell r="H488">
            <v>18.63</v>
          </cell>
          <cell r="I488">
            <v>7.95</v>
          </cell>
          <cell r="J488">
            <v>1.32</v>
          </cell>
          <cell r="K488">
            <v>132.41999999999999</v>
          </cell>
          <cell r="P488">
            <v>11.6</v>
          </cell>
          <cell r="S488">
            <v>13.23</v>
          </cell>
        </row>
        <row r="489">
          <cell r="F489" t="str">
            <v>ESA.TERMO</v>
          </cell>
          <cell r="G489">
            <v>1510.72</v>
          </cell>
          <cell r="I489">
            <v>350.46</v>
          </cell>
          <cell r="J489">
            <v>170.67</v>
          </cell>
          <cell r="K489">
            <v>2031.85</v>
          </cell>
          <cell r="L489">
            <v>608.01</v>
          </cell>
          <cell r="S489">
            <v>608.01</v>
          </cell>
        </row>
        <row r="490">
          <cell r="F490" t="str">
            <v>FCF</v>
          </cell>
          <cell r="G490">
            <v>585.25</v>
          </cell>
          <cell r="H490">
            <v>127.94</v>
          </cell>
          <cell r="I490">
            <v>275.95999999999998</v>
          </cell>
          <cell r="J490">
            <v>90.45</v>
          </cell>
          <cell r="K490">
            <v>1079.5999999999999</v>
          </cell>
          <cell r="L490">
            <v>608.01</v>
          </cell>
          <cell r="S490">
            <v>608.01</v>
          </cell>
        </row>
        <row r="491">
          <cell r="F491" t="str">
            <v>FCF_EB</v>
          </cell>
          <cell r="G491">
            <v>585.25</v>
          </cell>
          <cell r="H491">
            <v>127.94</v>
          </cell>
          <cell r="I491">
            <v>275.95999999999998</v>
          </cell>
          <cell r="J491">
            <v>90.45</v>
          </cell>
          <cell r="K491">
            <v>1079.5999999999999</v>
          </cell>
          <cell r="L491">
            <v>5551.49</v>
          </cell>
          <cell r="S491">
            <v>5551.49</v>
          </cell>
        </row>
        <row r="492">
          <cell r="F492" t="str">
            <v>FD_AMM_AGG</v>
          </cell>
          <cell r="G492">
            <v>3735.96</v>
          </cell>
          <cell r="H492">
            <v>336.18</v>
          </cell>
          <cell r="I492">
            <v>456.42</v>
          </cell>
          <cell r="J492">
            <v>193.58</v>
          </cell>
          <cell r="K492">
            <v>4722.1400000000003</v>
          </cell>
          <cell r="L492">
            <v>1262.1300000000001</v>
          </cell>
          <cell r="S492">
            <v>1262.1300000000001</v>
          </cell>
        </row>
        <row r="493">
          <cell r="F493" t="str">
            <v>FD_AMM_AGG.APE</v>
          </cell>
          <cell r="G493">
            <v>3486.3</v>
          </cell>
          <cell r="H493">
            <v>292.41000000000003</v>
          </cell>
          <cell r="I493">
            <v>418.12</v>
          </cell>
          <cell r="J493">
            <v>154.66</v>
          </cell>
          <cell r="K493">
            <v>4351.49</v>
          </cell>
          <cell r="L493">
            <v>4289.3599999999997</v>
          </cell>
          <cell r="S493">
            <v>4289.3599999999997</v>
          </cell>
        </row>
        <row r="494">
          <cell r="F494" t="str">
            <v>FD_AMM_AGG.CHI</v>
          </cell>
          <cell r="G494">
            <v>3735.96</v>
          </cell>
          <cell r="H494">
            <v>336.18</v>
          </cell>
          <cell r="I494">
            <v>9.92</v>
          </cell>
          <cell r="J494">
            <v>193.58</v>
          </cell>
          <cell r="K494">
            <v>2519.04</v>
          </cell>
          <cell r="M494">
            <v>7.4</v>
          </cell>
          <cell r="N494">
            <v>6.1</v>
          </cell>
          <cell r="O494">
            <v>0.17</v>
          </cell>
          <cell r="P494">
            <v>0.04</v>
          </cell>
          <cell r="S494">
            <v>2542.67</v>
          </cell>
        </row>
        <row r="495">
          <cell r="F495" t="str">
            <v>FD_AMM_AGG.MOV</v>
          </cell>
          <cell r="G495">
            <v>249.66</v>
          </cell>
          <cell r="H495">
            <v>43.77</v>
          </cell>
          <cell r="I495">
            <v>9.4600000000000009</v>
          </cell>
          <cell r="J495">
            <v>38.92</v>
          </cell>
          <cell r="K495">
            <v>2519.04</v>
          </cell>
          <cell r="M495">
            <v>7.4</v>
          </cell>
          <cell r="N495">
            <v>5.6</v>
          </cell>
          <cell r="P495">
            <v>0.04</v>
          </cell>
          <cell r="S495">
            <v>2541.54</v>
          </cell>
        </row>
        <row r="496">
          <cell r="F496" t="str">
            <v>FD_AMM_AGG.STO</v>
          </cell>
          <cell r="G496">
            <v>3735.96</v>
          </cell>
          <cell r="H496">
            <v>336.18</v>
          </cell>
          <cell r="I496">
            <v>0.46</v>
          </cell>
          <cell r="J496">
            <v>193.58</v>
          </cell>
          <cell r="K496">
            <v>4722.1400000000003</v>
          </cell>
          <cell r="N496">
            <v>0.5</v>
          </cell>
          <cell r="O496">
            <v>0.17</v>
          </cell>
          <cell r="S496">
            <v>1.1299999999999999</v>
          </cell>
        </row>
        <row r="497">
          <cell r="F497" t="str">
            <v>FD_CONTZ</v>
          </cell>
          <cell r="G497">
            <v>303.36</v>
          </cell>
          <cell r="H497">
            <v>16.32</v>
          </cell>
          <cell r="I497">
            <v>73.87</v>
          </cell>
          <cell r="J497">
            <v>7.34</v>
          </cell>
          <cell r="K497">
            <v>640.4</v>
          </cell>
          <cell r="M497">
            <v>768.33</v>
          </cell>
          <cell r="N497">
            <v>73.319999999999993</v>
          </cell>
          <cell r="O497">
            <v>30.95</v>
          </cell>
          <cell r="P497">
            <v>9.5399999999999991</v>
          </cell>
          <cell r="S497">
            <v>1596.41</v>
          </cell>
        </row>
        <row r="498">
          <cell r="F498" t="str">
            <v>FD_CONTZ.ACC</v>
          </cell>
          <cell r="G498">
            <v>1.03</v>
          </cell>
          <cell r="H498">
            <v>0.05</v>
          </cell>
          <cell r="I498">
            <v>73.87</v>
          </cell>
          <cell r="K498">
            <v>1.08</v>
          </cell>
          <cell r="M498">
            <v>768.33</v>
          </cell>
          <cell r="N498">
            <v>73.319999999999993</v>
          </cell>
          <cell r="O498">
            <v>30.95</v>
          </cell>
          <cell r="P498">
            <v>9.5399999999999991</v>
          </cell>
          <cell r="S498">
            <v>1596.41</v>
          </cell>
        </row>
        <row r="499">
          <cell r="F499" t="str">
            <v>FD_CONTZ.APE</v>
          </cell>
          <cell r="G499">
            <v>317.75</v>
          </cell>
          <cell r="H499">
            <v>17.04</v>
          </cell>
          <cell r="I499">
            <v>3954.05</v>
          </cell>
          <cell r="J499">
            <v>8.83</v>
          </cell>
          <cell r="K499">
            <v>26722.720000000001</v>
          </cell>
          <cell r="M499">
            <v>1427.55</v>
          </cell>
          <cell r="N499">
            <v>5020.24</v>
          </cell>
          <cell r="O499">
            <v>1694.22</v>
          </cell>
          <cell r="P499">
            <v>397.65</v>
          </cell>
          <cell r="S499">
            <v>39216.43</v>
          </cell>
        </row>
        <row r="500">
          <cell r="F500" t="str">
            <v>FD_CONTZ.CHI</v>
          </cell>
          <cell r="G500">
            <v>303.36</v>
          </cell>
          <cell r="H500">
            <v>16.32</v>
          </cell>
          <cell r="I500">
            <v>646.38</v>
          </cell>
          <cell r="J500">
            <v>7.34</v>
          </cell>
          <cell r="K500">
            <v>4737.2299999999996</v>
          </cell>
          <cell r="M500">
            <v>200.67</v>
          </cell>
          <cell r="N500">
            <v>808.42</v>
          </cell>
          <cell r="O500">
            <v>236.68</v>
          </cell>
          <cell r="P500">
            <v>78.900000000000006</v>
          </cell>
          <cell r="S500">
            <v>6708.28</v>
          </cell>
        </row>
        <row r="501">
          <cell r="F501" t="str">
            <v>FD_CONTZ.MOV</v>
          </cell>
          <cell r="G501">
            <v>-0.11</v>
          </cell>
          <cell r="H501">
            <v>0.27</v>
          </cell>
          <cell r="I501">
            <v>1601.62</v>
          </cell>
          <cell r="J501">
            <v>0.04</v>
          </cell>
          <cell r="K501">
            <v>11652.24</v>
          </cell>
          <cell r="M501">
            <v>495.5</v>
          </cell>
          <cell r="N501">
            <v>2054.41</v>
          </cell>
          <cell r="O501">
            <v>638.77</v>
          </cell>
          <cell r="P501">
            <v>191.22</v>
          </cell>
          <cell r="S501">
            <v>16633.759999999998</v>
          </cell>
        </row>
        <row r="502">
          <cell r="F502" t="str">
            <v>FD_CONTZ.STO</v>
          </cell>
          <cell r="G502">
            <v>303.36</v>
          </cell>
          <cell r="H502">
            <v>16.32</v>
          </cell>
          <cell r="I502">
            <v>1706.05</v>
          </cell>
          <cell r="J502">
            <v>7.34</v>
          </cell>
          <cell r="K502">
            <v>10333.25</v>
          </cell>
          <cell r="M502">
            <v>731.38</v>
          </cell>
          <cell r="N502">
            <v>2157.41</v>
          </cell>
          <cell r="O502">
            <v>818.77</v>
          </cell>
          <cell r="P502">
            <v>127.53</v>
          </cell>
          <cell r="S502">
            <v>15874.39</v>
          </cell>
        </row>
        <row r="503">
          <cell r="F503" t="str">
            <v>FD_CONTZ.UTI</v>
          </cell>
          <cell r="G503">
            <v>15.31</v>
          </cell>
          <cell r="H503">
            <v>1.04</v>
          </cell>
          <cell r="I503">
            <v>73.87</v>
          </cell>
          <cell r="J503">
            <v>1.53</v>
          </cell>
          <cell r="K503">
            <v>632.69000000000005</v>
          </cell>
          <cell r="M503">
            <v>768.33</v>
          </cell>
          <cell r="N503">
            <v>73.319999999999993</v>
          </cell>
          <cell r="O503">
            <v>30.95</v>
          </cell>
          <cell r="P503">
            <v>9.5399999999999991</v>
          </cell>
          <cell r="S503">
            <v>1588.7</v>
          </cell>
        </row>
        <row r="504">
          <cell r="F504" t="str">
            <v>FD_DIV</v>
          </cell>
          <cell r="G504">
            <v>2005.26</v>
          </cell>
          <cell r="H504">
            <v>300.95</v>
          </cell>
          <cell r="I504">
            <v>73.87</v>
          </cell>
          <cell r="J504">
            <v>111.07</v>
          </cell>
          <cell r="K504">
            <v>632.69000000000005</v>
          </cell>
          <cell r="M504">
            <v>768.33</v>
          </cell>
          <cell r="N504">
            <v>73.319999999999993</v>
          </cell>
          <cell r="O504">
            <v>30.95</v>
          </cell>
          <cell r="P504">
            <v>9.5399999999999991</v>
          </cell>
          <cell r="S504">
            <v>1588.7</v>
          </cell>
        </row>
        <row r="505">
          <cell r="F505" t="str">
            <v>FD_IMA</v>
          </cell>
          <cell r="G505">
            <v>2.2000000000000002</v>
          </cell>
          <cell r="H505">
            <v>0.5</v>
          </cell>
          <cell r="I505">
            <v>0.44</v>
          </cell>
          <cell r="J505">
            <v>0.13</v>
          </cell>
          <cell r="K505">
            <v>608.01</v>
          </cell>
          <cell r="S505">
            <v>608.01</v>
          </cell>
        </row>
        <row r="506">
          <cell r="F506" t="str">
            <v>FD_IMA.ACC</v>
          </cell>
          <cell r="G506">
            <v>0.97</v>
          </cell>
          <cell r="H506">
            <v>0.11</v>
          </cell>
          <cell r="I506">
            <v>0.06</v>
          </cell>
          <cell r="J506">
            <v>0.08</v>
          </cell>
          <cell r="K506">
            <v>38.08</v>
          </cell>
          <cell r="S506">
            <v>38.08</v>
          </cell>
        </row>
        <row r="507">
          <cell r="F507" t="str">
            <v>FD_IMA.APE</v>
          </cell>
          <cell r="G507">
            <v>2.4300000000000002</v>
          </cell>
          <cell r="H507">
            <v>0.56999999999999995</v>
          </cell>
          <cell r="I507">
            <v>0.53</v>
          </cell>
          <cell r="J507">
            <v>0.17</v>
          </cell>
          <cell r="K507">
            <v>268.47000000000003</v>
          </cell>
          <cell r="S507">
            <v>268.47000000000003</v>
          </cell>
        </row>
        <row r="508">
          <cell r="F508" t="str">
            <v>FD_IMA.CHI</v>
          </cell>
          <cell r="G508">
            <v>2.2000000000000002</v>
          </cell>
          <cell r="H508">
            <v>0.5</v>
          </cell>
          <cell r="I508">
            <v>0.44</v>
          </cell>
          <cell r="J508">
            <v>0.13</v>
          </cell>
          <cell r="K508">
            <v>301.45999999999998</v>
          </cell>
          <cell r="S508">
            <v>301.45999999999998</v>
          </cell>
        </row>
        <row r="509">
          <cell r="F509" t="str">
            <v>FD_IMA.STO</v>
          </cell>
          <cell r="G509">
            <v>2.2000000000000002</v>
          </cell>
          <cell r="H509">
            <v>0.5</v>
          </cell>
          <cell r="I509">
            <v>0.44</v>
          </cell>
          <cell r="J509">
            <v>0.13</v>
          </cell>
          <cell r="K509">
            <v>7.71</v>
          </cell>
          <cell r="S509">
            <v>7.71</v>
          </cell>
        </row>
        <row r="510">
          <cell r="F510" t="str">
            <v>FD_IMA.UTI</v>
          </cell>
          <cell r="G510">
            <v>1.2</v>
          </cell>
          <cell r="H510">
            <v>0.19</v>
          </cell>
          <cell r="I510">
            <v>0.15</v>
          </cell>
          <cell r="J510">
            <v>0.12</v>
          </cell>
          <cell r="K510">
            <v>7.71</v>
          </cell>
          <cell r="S510">
            <v>7.71</v>
          </cell>
        </row>
        <row r="511">
          <cell r="F511" t="str">
            <v>FD_IMP_DIF</v>
          </cell>
          <cell r="G511">
            <v>-135.38999999999999</v>
          </cell>
          <cell r="H511">
            <v>92.5</v>
          </cell>
          <cell r="I511">
            <v>4027.92</v>
          </cell>
          <cell r="J511">
            <v>35.25</v>
          </cell>
          <cell r="K511">
            <v>27971.13</v>
          </cell>
          <cell r="M511">
            <v>2195.88</v>
          </cell>
          <cell r="N511">
            <v>5093.5600000000004</v>
          </cell>
          <cell r="O511">
            <v>1725.17</v>
          </cell>
          <cell r="P511">
            <v>407.19</v>
          </cell>
          <cell r="S511">
            <v>41420.85</v>
          </cell>
        </row>
        <row r="512">
          <cell r="F512" t="str">
            <v>FD_IMP_DIF.ACC</v>
          </cell>
          <cell r="H512">
            <v>5.13</v>
          </cell>
          <cell r="I512">
            <v>2.15</v>
          </cell>
          <cell r="J512">
            <v>1.45</v>
          </cell>
          <cell r="K512">
            <v>8.73</v>
          </cell>
          <cell r="L512">
            <v>1262.1300000000001</v>
          </cell>
          <cell r="S512">
            <v>1262.1300000000001</v>
          </cell>
        </row>
        <row r="513">
          <cell r="F513" t="str">
            <v>FD_IMP_DIF.APE</v>
          </cell>
          <cell r="G513">
            <v>-136.02000000000001</v>
          </cell>
          <cell r="H513">
            <v>88.97</v>
          </cell>
          <cell r="I513">
            <v>-73.27</v>
          </cell>
          <cell r="J513">
            <v>-2.97</v>
          </cell>
          <cell r="K513">
            <v>-123.29</v>
          </cell>
          <cell r="L513">
            <v>42.37</v>
          </cell>
          <cell r="S513">
            <v>42.37</v>
          </cell>
        </row>
        <row r="514">
          <cell r="F514" t="str">
            <v>FD_IMP_DIF.CHI</v>
          </cell>
          <cell r="G514">
            <v>-135.38999999999999</v>
          </cell>
          <cell r="H514">
            <v>92.5</v>
          </cell>
          <cell r="I514">
            <v>-4.38</v>
          </cell>
          <cell r="J514">
            <v>35.25</v>
          </cell>
          <cell r="K514">
            <v>-12.02</v>
          </cell>
          <cell r="L514">
            <v>819.46</v>
          </cell>
          <cell r="S514">
            <v>819.46</v>
          </cell>
        </row>
        <row r="515">
          <cell r="F515" t="str">
            <v>FD_IMP_DIF.MOV</v>
          </cell>
          <cell r="G515">
            <v>0.62</v>
          </cell>
          <cell r="H515">
            <v>1.1100000000000001</v>
          </cell>
          <cell r="I515">
            <v>66.739999999999995</v>
          </cell>
          <cell r="J515">
            <v>36.65</v>
          </cell>
          <cell r="K515">
            <v>105.12</v>
          </cell>
          <cell r="L515">
            <v>400.3</v>
          </cell>
          <cell r="S515">
            <v>400.3</v>
          </cell>
        </row>
        <row r="516">
          <cell r="F516" t="str">
            <v>FD_IMP_DIF.STO</v>
          </cell>
          <cell r="G516">
            <v>-135.38999999999999</v>
          </cell>
          <cell r="H516">
            <v>92.5</v>
          </cell>
          <cell r="I516">
            <v>-4.38</v>
          </cell>
          <cell r="J516">
            <v>35.25</v>
          </cell>
          <cell r="K516">
            <v>-12.02</v>
          </cell>
          <cell r="L516">
            <v>1262.1300000000001</v>
          </cell>
          <cell r="S516">
            <v>1262.1300000000001</v>
          </cell>
        </row>
        <row r="517">
          <cell r="F517" t="str">
            <v>FD_IMP_DIF.UTI</v>
          </cell>
          <cell r="H517">
            <v>2.71</v>
          </cell>
          <cell r="I517">
            <v>-0.01</v>
          </cell>
          <cell r="J517">
            <v>-0.12</v>
          </cell>
          <cell r="K517">
            <v>2.58</v>
          </cell>
          <cell r="L517">
            <v>120.79</v>
          </cell>
          <cell r="S517">
            <v>120.79</v>
          </cell>
        </row>
        <row r="518">
          <cell r="F518" t="str">
            <v>FD_IMP_DIF_CA</v>
          </cell>
          <cell r="G518">
            <v>1519.88</v>
          </cell>
          <cell r="H518">
            <v>138.38999999999999</v>
          </cell>
          <cell r="I518">
            <v>125.78</v>
          </cell>
          <cell r="J518">
            <v>44.7</v>
          </cell>
          <cell r="K518">
            <v>1828.75</v>
          </cell>
          <cell r="L518">
            <v>120.79</v>
          </cell>
          <cell r="S518">
            <v>120.79</v>
          </cell>
        </row>
        <row r="519">
          <cell r="F519" t="str">
            <v>FD_IMP_DIF_CA.ACC</v>
          </cell>
          <cell r="G519">
            <v>29.35</v>
          </cell>
          <cell r="H519">
            <v>3.9</v>
          </cell>
          <cell r="I519">
            <v>4.3099999999999996</v>
          </cell>
          <cell r="J519">
            <v>2.09</v>
          </cell>
          <cell r="K519">
            <v>39.65</v>
          </cell>
          <cell r="L519">
            <v>120.79</v>
          </cell>
          <cell r="S519">
            <v>120.79</v>
          </cell>
        </row>
        <row r="520">
          <cell r="F520" t="str">
            <v>FD_IMP_DIF_CA.APE</v>
          </cell>
          <cell r="G520">
            <v>1492.25</v>
          </cell>
          <cell r="H520">
            <v>51.46</v>
          </cell>
          <cell r="I520">
            <v>188.21</v>
          </cell>
          <cell r="J520">
            <v>79.260000000000005</v>
          </cell>
          <cell r="K520">
            <v>1811.18</v>
          </cell>
          <cell r="L520">
            <v>4168.57</v>
          </cell>
          <cell r="S520">
            <v>4168.57</v>
          </cell>
        </row>
        <row r="521">
          <cell r="F521" t="str">
            <v>FD_IMP_DIF_CA.CHI</v>
          </cell>
          <cell r="G521">
            <v>1519.88</v>
          </cell>
          <cell r="H521">
            <v>138.38999999999999</v>
          </cell>
          <cell r="I521">
            <v>125.78</v>
          </cell>
          <cell r="J521">
            <v>44.7</v>
          </cell>
          <cell r="K521">
            <v>1828.75</v>
          </cell>
          <cell r="L521">
            <v>4168.57</v>
          </cell>
          <cell r="S521">
            <v>4168.57</v>
          </cell>
        </row>
        <row r="522">
          <cell r="F522" t="str">
            <v>FD_IMP_DIF_CA.MOV</v>
          </cell>
          <cell r="G522">
            <v>-1.71</v>
          </cell>
          <cell r="H522">
            <v>83.02</v>
          </cell>
          <cell r="I522">
            <v>-66.739999999999995</v>
          </cell>
          <cell r="J522">
            <v>-36.65</v>
          </cell>
          <cell r="K522">
            <v>7.71</v>
          </cell>
          <cell r="L522">
            <v>5885.81</v>
          </cell>
          <cell r="S522">
            <v>5893.52</v>
          </cell>
        </row>
        <row r="523">
          <cell r="F523" t="str">
            <v>FD_IMP_DIF_CA.STO</v>
          </cell>
          <cell r="G523">
            <v>1519.88</v>
          </cell>
          <cell r="H523">
            <v>138.38999999999999</v>
          </cell>
          <cell r="I523">
            <v>125.78</v>
          </cell>
          <cell r="J523">
            <v>44.7</v>
          </cell>
          <cell r="K523">
            <v>7.71</v>
          </cell>
          <cell r="L523">
            <v>5885.81</v>
          </cell>
          <cell r="S523">
            <v>5893.52</v>
          </cell>
        </row>
        <row r="524">
          <cell r="F524" t="str">
            <v>FD_IMPO_TOT</v>
          </cell>
          <cell r="G524">
            <v>1384.49</v>
          </cell>
          <cell r="H524">
            <v>230.88</v>
          </cell>
          <cell r="I524">
            <v>0.28000000000000003</v>
          </cell>
          <cell r="J524">
            <v>79.95</v>
          </cell>
          <cell r="K524">
            <v>1816.72</v>
          </cell>
          <cell r="M524">
            <v>7.22</v>
          </cell>
          <cell r="Q524">
            <v>17.559999999999999</v>
          </cell>
          <cell r="S524">
            <v>25.06</v>
          </cell>
        </row>
        <row r="525">
          <cell r="F525" t="str">
            <v>FD_IMPO_TOT.ACC</v>
          </cell>
          <cell r="G525">
            <v>29.35</v>
          </cell>
          <cell r="H525">
            <v>9.0299999999999994</v>
          </cell>
          <cell r="I525">
            <v>6.46</v>
          </cell>
          <cell r="J525">
            <v>3.54</v>
          </cell>
          <cell r="K525">
            <v>48.38</v>
          </cell>
          <cell r="M525">
            <v>1141.6099999999999</v>
          </cell>
          <cell r="S525">
            <v>1141.6099999999999</v>
          </cell>
        </row>
        <row r="526">
          <cell r="F526" t="str">
            <v>FD_IMPO_TOT.APE</v>
          </cell>
          <cell r="G526">
            <v>1356.23</v>
          </cell>
          <cell r="H526">
            <v>140.43</v>
          </cell>
          <cell r="I526">
            <v>678.31</v>
          </cell>
          <cell r="J526">
            <v>76.290000000000006</v>
          </cell>
          <cell r="K526">
            <v>7257.31</v>
          </cell>
          <cell r="M526">
            <v>1140.58</v>
          </cell>
          <cell r="N526">
            <v>629.91</v>
          </cell>
          <cell r="O526">
            <v>104.05</v>
          </cell>
          <cell r="P526">
            <v>413.94</v>
          </cell>
          <cell r="Q526">
            <v>124.57</v>
          </cell>
          <cell r="S526">
            <v>10348.67</v>
          </cell>
        </row>
        <row r="527">
          <cell r="F527" t="str">
            <v>FD_IMPO_TOT.CHI</v>
          </cell>
          <cell r="G527">
            <v>1384.49</v>
          </cell>
          <cell r="H527">
            <v>230.88</v>
          </cell>
          <cell r="I527">
            <v>4334.41</v>
          </cell>
          <cell r="J527">
            <v>79.95</v>
          </cell>
          <cell r="K527">
            <v>32105.45</v>
          </cell>
          <cell r="M527">
            <v>2289.41</v>
          </cell>
          <cell r="N527">
            <v>5457.57</v>
          </cell>
          <cell r="O527">
            <v>1897.14</v>
          </cell>
          <cell r="P527">
            <v>413.94</v>
          </cell>
          <cell r="Q527">
            <v>142.13</v>
          </cell>
          <cell r="S527">
            <v>46640.05</v>
          </cell>
        </row>
        <row r="528">
          <cell r="F528" t="str">
            <v>FD_IMPO_TOT.MOV</v>
          </cell>
          <cell r="G528">
            <v>-1.0900000000000001</v>
          </cell>
          <cell r="H528">
            <v>84.13</v>
          </cell>
          <cell r="I528">
            <v>2575.8200000000002</v>
          </cell>
          <cell r="K528">
            <v>83.04</v>
          </cell>
          <cell r="N528">
            <v>1928.55</v>
          </cell>
          <cell r="O528">
            <v>1430.83</v>
          </cell>
          <cell r="S528">
            <v>22501.63</v>
          </cell>
        </row>
        <row r="529">
          <cell r="F529" t="str">
            <v>FD_IMPO_TOT.STO</v>
          </cell>
          <cell r="G529">
            <v>1384.49</v>
          </cell>
          <cell r="H529">
            <v>230.88</v>
          </cell>
          <cell r="I529">
            <v>695.72</v>
          </cell>
          <cell r="J529">
            <v>79.95</v>
          </cell>
          <cell r="K529">
            <v>5729.68</v>
          </cell>
          <cell r="N529">
            <v>387.68</v>
          </cell>
          <cell r="O529">
            <v>1104.72</v>
          </cell>
          <cell r="S529">
            <v>7917.8</v>
          </cell>
        </row>
        <row r="530">
          <cell r="F530" t="str">
            <v>FD_IMPO_TOT.UTI</v>
          </cell>
          <cell r="H530">
            <v>2.71</v>
          </cell>
          <cell r="I530">
            <v>2.34</v>
          </cell>
          <cell r="J530">
            <v>-0.12</v>
          </cell>
          <cell r="K530">
            <v>31.63</v>
          </cell>
          <cell r="N530">
            <v>1.68</v>
          </cell>
          <cell r="O530">
            <v>2.56</v>
          </cell>
          <cell r="S530">
            <v>38.21</v>
          </cell>
        </row>
        <row r="531">
          <cell r="F531" t="str">
            <v>FD_ON_DIV_TOT</v>
          </cell>
          <cell r="G531">
            <v>1384.49</v>
          </cell>
          <cell r="H531">
            <v>230.88</v>
          </cell>
          <cell r="I531">
            <v>1494.55</v>
          </cell>
          <cell r="J531">
            <v>79.95</v>
          </cell>
          <cell r="K531">
            <v>9052.64</v>
          </cell>
          <cell r="N531">
            <v>1539.19</v>
          </cell>
          <cell r="O531">
            <v>323.55</v>
          </cell>
          <cell r="S531">
            <v>12409.93</v>
          </cell>
        </row>
        <row r="532">
          <cell r="F532" t="str">
            <v>FD_PIA_GR</v>
          </cell>
          <cell r="G532">
            <v>83.2</v>
          </cell>
          <cell r="H532">
            <v>3.65</v>
          </cell>
          <cell r="I532">
            <v>383.21</v>
          </cell>
          <cell r="K532">
            <v>86.85</v>
          </cell>
          <cell r="S532">
            <v>2135.69</v>
          </cell>
        </row>
        <row r="533">
          <cell r="F533" t="str">
            <v>FD_PIA_GR.ACC</v>
          </cell>
          <cell r="G533">
            <v>1.1599999999999999</v>
          </cell>
          <cell r="H533">
            <v>0.05</v>
          </cell>
          <cell r="I533">
            <v>1080</v>
          </cell>
          <cell r="K533">
            <v>1.21</v>
          </cell>
          <cell r="N533">
            <v>2899.11</v>
          </cell>
          <cell r="O533">
            <v>362.26</v>
          </cell>
          <cell r="S533">
            <v>12623.08</v>
          </cell>
        </row>
        <row r="534">
          <cell r="F534" t="str">
            <v>FD_PIA_GR.ACC.CORPORATE</v>
          </cell>
          <cell r="H534">
            <v>0.05</v>
          </cell>
          <cell r="I534">
            <v>101.32</v>
          </cell>
          <cell r="K534">
            <v>0.05</v>
          </cell>
          <cell r="N534">
            <v>42.72</v>
          </cell>
          <cell r="O534">
            <v>106.43</v>
          </cell>
          <cell r="S534">
            <v>2385.8200000000002</v>
          </cell>
        </row>
        <row r="535">
          <cell r="F535" t="str">
            <v>FD_PIA_GR.ACC.EN_PROD</v>
          </cell>
          <cell r="G535">
            <v>1.1599999999999999</v>
          </cell>
          <cell r="I535">
            <v>978.68</v>
          </cell>
          <cell r="K535">
            <v>1.1599999999999999</v>
          </cell>
          <cell r="N535">
            <v>2856.39</v>
          </cell>
          <cell r="O535">
            <v>255.83</v>
          </cell>
          <cell r="S535">
            <v>10237.26</v>
          </cell>
        </row>
        <row r="536">
          <cell r="F536" t="str">
            <v>FD_PIA_GR.APE</v>
          </cell>
          <cell r="G536">
            <v>84.02</v>
          </cell>
          <cell r="H536">
            <v>3.66</v>
          </cell>
          <cell r="I536">
            <v>3655.82</v>
          </cell>
          <cell r="K536">
            <v>87.68</v>
          </cell>
          <cell r="N536">
            <v>4827.66</v>
          </cell>
          <cell r="O536">
            <v>1793.09</v>
          </cell>
          <cell r="S536">
            <v>35124.71</v>
          </cell>
        </row>
        <row r="537">
          <cell r="F537" t="str">
            <v>FD_PIA_GR.APE.CORPORATE</v>
          </cell>
          <cell r="H537">
            <v>3.66</v>
          </cell>
          <cell r="I537">
            <v>0.28000000000000003</v>
          </cell>
          <cell r="K537">
            <v>3.66</v>
          </cell>
          <cell r="M537">
            <v>7.16</v>
          </cell>
          <cell r="Q537">
            <v>17.559999999999999</v>
          </cell>
          <cell r="S537">
            <v>25</v>
          </cell>
        </row>
        <row r="538">
          <cell r="F538" t="str">
            <v>FD_PIA_GR.APE.EN_PROD</v>
          </cell>
          <cell r="G538">
            <v>84.02</v>
          </cell>
          <cell r="I538">
            <v>0.28000000000000003</v>
          </cell>
          <cell r="K538">
            <v>84.02</v>
          </cell>
          <cell r="M538">
            <v>7.16</v>
          </cell>
          <cell r="Q538">
            <v>17.559999999999999</v>
          </cell>
          <cell r="S538">
            <v>25</v>
          </cell>
        </row>
        <row r="539">
          <cell r="F539" t="str">
            <v>FD_PIA_GR.CHI</v>
          </cell>
          <cell r="G539">
            <v>83.2</v>
          </cell>
          <cell r="H539">
            <v>3.65</v>
          </cell>
          <cell r="K539">
            <v>86.85</v>
          </cell>
          <cell r="M539">
            <v>1074.1600000000001</v>
          </cell>
          <cell r="S539">
            <v>1074.1600000000001</v>
          </cell>
        </row>
        <row r="540">
          <cell r="F540" t="str">
            <v>FD_PIA_GR.CHI.CORPORATE</v>
          </cell>
          <cell r="H540">
            <v>3.65</v>
          </cell>
          <cell r="K540">
            <v>3.65</v>
          </cell>
          <cell r="M540">
            <v>1074.1600000000001</v>
          </cell>
          <cell r="S540">
            <v>1074.1600000000001</v>
          </cell>
        </row>
        <row r="541">
          <cell r="F541" t="str">
            <v>FD_PIA_GR.CHI.EN_PROD</v>
          </cell>
          <cell r="G541">
            <v>83.2</v>
          </cell>
          <cell r="I541">
            <v>3367.2</v>
          </cell>
          <cell r="K541">
            <v>83.2</v>
          </cell>
          <cell r="N541">
            <v>4477.2</v>
          </cell>
          <cell r="O541">
            <v>1622.42</v>
          </cell>
          <cell r="S541">
            <v>32804.239999999998</v>
          </cell>
        </row>
        <row r="542">
          <cell r="F542" t="str">
            <v>FD_PIA_GR.STO</v>
          </cell>
          <cell r="G542">
            <v>83.2</v>
          </cell>
          <cell r="H542">
            <v>3.65</v>
          </cell>
          <cell r="I542">
            <v>3367.2</v>
          </cell>
          <cell r="K542">
            <v>86.85</v>
          </cell>
          <cell r="N542">
            <v>4477.2</v>
          </cell>
          <cell r="O542">
            <v>1622.42</v>
          </cell>
          <cell r="S542">
            <v>32804.239999999998</v>
          </cell>
        </row>
        <row r="543">
          <cell r="F543" t="str">
            <v>FD_PIA_GR.UTI</v>
          </cell>
          <cell r="G543">
            <v>1.97</v>
          </cell>
          <cell r="H543">
            <v>7.0000000000000007E-2</v>
          </cell>
          <cell r="I543">
            <v>4037.4</v>
          </cell>
          <cell r="K543">
            <v>2.04</v>
          </cell>
          <cell r="M543">
            <v>2203.27</v>
          </cell>
          <cell r="N543">
            <v>5099.1499999999996</v>
          </cell>
          <cell r="O543">
            <v>1725.15</v>
          </cell>
          <cell r="P543">
            <v>407.23</v>
          </cell>
          <cell r="Q543">
            <v>142.13</v>
          </cell>
          <cell r="S543">
            <v>44104.54</v>
          </cell>
        </row>
        <row r="544">
          <cell r="F544" t="str">
            <v>FD_PIA_GR.UTI.CORPORATE</v>
          </cell>
          <cell r="H544">
            <v>7.0000000000000007E-2</v>
          </cell>
          <cell r="I544">
            <v>4037.4</v>
          </cell>
          <cell r="K544">
            <v>7.0000000000000007E-2</v>
          </cell>
          <cell r="M544">
            <v>2203.27</v>
          </cell>
          <cell r="N544">
            <v>5099.1499999999996</v>
          </cell>
          <cell r="O544">
            <v>1725.15</v>
          </cell>
          <cell r="P544">
            <v>407.23</v>
          </cell>
          <cell r="Q544">
            <v>142.13</v>
          </cell>
          <cell r="S544">
            <v>44104.54</v>
          </cell>
        </row>
        <row r="545">
          <cell r="F545" t="str">
            <v>FD_PIA_GR.UTI.EN_PROD</v>
          </cell>
          <cell r="G545">
            <v>1.97</v>
          </cell>
          <cell r="I545">
            <v>669.92</v>
          </cell>
          <cell r="K545">
            <v>1.97</v>
          </cell>
          <cell r="M545">
            <v>1121.95</v>
          </cell>
          <cell r="N545">
            <v>621.95000000000005</v>
          </cell>
          <cell r="O545">
            <v>102.73</v>
          </cell>
          <cell r="P545">
            <v>407.23</v>
          </cell>
          <cell r="Q545">
            <v>124.57</v>
          </cell>
          <cell r="S545">
            <v>10201.14</v>
          </cell>
        </row>
        <row r="546">
          <cell r="F546" t="str">
            <v>FD_PIA_TOT</v>
          </cell>
          <cell r="G546">
            <v>83.2</v>
          </cell>
          <cell r="H546">
            <v>3.65</v>
          </cell>
          <cell r="I546">
            <v>663.06</v>
          </cell>
          <cell r="K546">
            <v>86.85</v>
          </cell>
          <cell r="M546">
            <v>1118.05</v>
          </cell>
          <cell r="N546">
            <v>617.89</v>
          </cell>
          <cell r="O546">
            <v>102.73</v>
          </cell>
          <cell r="P546">
            <v>407.23</v>
          </cell>
          <cell r="Q546">
            <v>124.57</v>
          </cell>
          <cell r="S546">
            <v>8356.49</v>
          </cell>
        </row>
        <row r="547">
          <cell r="F547" t="str">
            <v>FD_PIA_TOT.ACC</v>
          </cell>
          <cell r="G547">
            <v>1.1599999999999999</v>
          </cell>
          <cell r="H547">
            <v>0.05</v>
          </cell>
          <cell r="I547">
            <v>6.86</v>
          </cell>
          <cell r="K547">
            <v>1.21</v>
          </cell>
          <cell r="M547">
            <v>3.9</v>
          </cell>
          <cell r="N547">
            <v>4.0599999999999996</v>
          </cell>
          <cell r="S547">
            <v>1844.65</v>
          </cell>
        </row>
        <row r="548">
          <cell r="F548" t="str">
            <v>FD_PIA_TOT.APE</v>
          </cell>
          <cell r="G548">
            <v>84.02</v>
          </cell>
          <cell r="H548">
            <v>3.66</v>
          </cell>
          <cell r="I548">
            <v>669.92</v>
          </cell>
          <cell r="K548">
            <v>87.68</v>
          </cell>
          <cell r="M548">
            <v>1121.95</v>
          </cell>
          <cell r="N548">
            <v>621.95000000000005</v>
          </cell>
          <cell r="O548">
            <v>102.73</v>
          </cell>
          <cell r="P548">
            <v>407.23</v>
          </cell>
          <cell r="Q548">
            <v>124.57</v>
          </cell>
          <cell r="S548">
            <v>10201.14</v>
          </cell>
        </row>
        <row r="549">
          <cell r="F549" t="str">
            <v>FD_PIA_TOT.CHI</v>
          </cell>
          <cell r="G549">
            <v>83.2</v>
          </cell>
          <cell r="H549">
            <v>3.65</v>
          </cell>
          <cell r="I549">
            <v>663.06</v>
          </cell>
          <cell r="K549">
            <v>86.85</v>
          </cell>
          <cell r="M549">
            <v>1118.05</v>
          </cell>
          <cell r="N549">
            <v>617.89</v>
          </cell>
          <cell r="O549">
            <v>102.73</v>
          </cell>
          <cell r="P549">
            <v>407.23</v>
          </cell>
          <cell r="Q549">
            <v>124.57</v>
          </cell>
          <cell r="S549">
            <v>8356.49</v>
          </cell>
        </row>
        <row r="550">
          <cell r="F550" t="str">
            <v>FD_PIA_TOT.STO</v>
          </cell>
          <cell r="G550">
            <v>83.2</v>
          </cell>
          <cell r="H550">
            <v>3.65</v>
          </cell>
          <cell r="I550">
            <v>6.86</v>
          </cell>
          <cell r="K550">
            <v>86.85</v>
          </cell>
          <cell r="M550">
            <v>3.9</v>
          </cell>
          <cell r="N550">
            <v>4.0599999999999996</v>
          </cell>
          <cell r="S550">
            <v>1844.65</v>
          </cell>
        </row>
        <row r="551">
          <cell r="F551" t="str">
            <v>FD_PIA_TOT.UTI</v>
          </cell>
          <cell r="G551">
            <v>1.97</v>
          </cell>
          <cell r="H551">
            <v>7.0000000000000007E-2</v>
          </cell>
          <cell r="I551">
            <v>297.01</v>
          </cell>
          <cell r="K551">
            <v>2.04</v>
          </cell>
          <cell r="M551">
            <v>86.14</v>
          </cell>
          <cell r="N551">
            <v>358.41</v>
          </cell>
          <cell r="O551">
            <v>171.99</v>
          </cell>
          <cell r="P551">
            <v>6.71</v>
          </cell>
          <cell r="S551">
            <v>2535.5</v>
          </cell>
        </row>
        <row r="552">
          <cell r="F552" t="str">
            <v>FD_SVA_CR</v>
          </cell>
          <cell r="G552">
            <v>5.76</v>
          </cell>
          <cell r="H552">
            <v>10.85</v>
          </cell>
          <cell r="K552">
            <v>16.61</v>
          </cell>
          <cell r="M552">
            <v>0.06</v>
          </cell>
          <cell r="S552">
            <v>0.06</v>
          </cell>
        </row>
        <row r="553">
          <cell r="F553" t="str">
            <v>FD_SVA_CR.APE</v>
          </cell>
          <cell r="G553">
            <v>13.25</v>
          </cell>
          <cell r="H553">
            <v>3.4</v>
          </cell>
          <cell r="K553">
            <v>16.649999999999999</v>
          </cell>
          <cell r="M553">
            <v>67.45</v>
          </cell>
          <cell r="S553">
            <v>67.45</v>
          </cell>
        </row>
        <row r="554">
          <cell r="F554" t="str">
            <v>FD_SVA_CR.CHI</v>
          </cell>
          <cell r="G554">
            <v>5.76</v>
          </cell>
          <cell r="H554">
            <v>10.85</v>
          </cell>
          <cell r="I554">
            <v>8.39</v>
          </cell>
          <cell r="K554">
            <v>16.61</v>
          </cell>
          <cell r="M554">
            <v>18.63</v>
          </cell>
          <cell r="N554">
            <v>7.95</v>
          </cell>
          <cell r="O554">
            <v>1.32</v>
          </cell>
          <cell r="P554">
            <v>6.71</v>
          </cell>
          <cell r="S554">
            <v>147.52000000000001</v>
          </cell>
        </row>
        <row r="555">
          <cell r="F555" t="str">
            <v>FD_SVA_CR.STO</v>
          </cell>
          <cell r="G555">
            <v>5.76</v>
          </cell>
          <cell r="H555">
            <v>10.85</v>
          </cell>
          <cell r="I555">
            <v>288.62</v>
          </cell>
          <cell r="K555">
            <v>16.61</v>
          </cell>
          <cell r="N555">
            <v>350.46</v>
          </cell>
          <cell r="O555">
            <v>170.67</v>
          </cell>
          <cell r="S555">
            <v>2320.4699999999998</v>
          </cell>
        </row>
        <row r="556">
          <cell r="F556" t="str">
            <v>FD_SVA_CR.TRA</v>
          </cell>
          <cell r="G556">
            <v>-7.49</v>
          </cell>
          <cell r="H556">
            <v>7.45</v>
          </cell>
          <cell r="K556">
            <v>-0.04</v>
          </cell>
          <cell r="L556">
            <v>5885.81</v>
          </cell>
          <cell r="S556">
            <v>5885.81</v>
          </cell>
        </row>
        <row r="557">
          <cell r="F557" t="str">
            <v>FD_TFR</v>
          </cell>
          <cell r="G557">
            <v>232.01</v>
          </cell>
          <cell r="H557">
            <v>49.6</v>
          </cell>
          <cell r="I557">
            <v>46.64</v>
          </cell>
          <cell r="J557">
            <v>23.65</v>
          </cell>
          <cell r="K557">
            <v>351.9</v>
          </cell>
          <cell r="L557">
            <v>3744.68</v>
          </cell>
          <cell r="S557">
            <v>3744.68</v>
          </cell>
        </row>
        <row r="558">
          <cell r="F558" t="str">
            <v>FD_TFR.ACC</v>
          </cell>
          <cell r="G558">
            <v>8.14</v>
          </cell>
          <cell r="H558">
            <v>1.58</v>
          </cell>
          <cell r="I558">
            <v>1.55</v>
          </cell>
          <cell r="J558">
            <v>0.82</v>
          </cell>
          <cell r="K558">
            <v>12.09</v>
          </cell>
          <cell r="L558">
            <v>1.35</v>
          </cell>
          <cell r="S558">
            <v>1.35</v>
          </cell>
        </row>
        <row r="559">
          <cell r="F559" t="str">
            <v>FD_TFR.APE</v>
          </cell>
          <cell r="G559">
            <v>236.63</v>
          </cell>
          <cell r="H559">
            <v>47.13</v>
          </cell>
          <cell r="I559">
            <v>46.52</v>
          </cell>
          <cell r="J559">
            <v>23.47</v>
          </cell>
          <cell r="K559">
            <v>353.75</v>
          </cell>
          <cell r="L559">
            <v>2139.7800000000002</v>
          </cell>
          <cell r="S559">
            <v>2139.7800000000002</v>
          </cell>
        </row>
        <row r="560">
          <cell r="F560" t="str">
            <v>FD_TFR.CHI</v>
          </cell>
          <cell r="G560">
            <v>232.01</v>
          </cell>
          <cell r="H560">
            <v>49.6</v>
          </cell>
          <cell r="I560">
            <v>46.64</v>
          </cell>
          <cell r="J560">
            <v>23.65</v>
          </cell>
          <cell r="K560">
            <v>351.9</v>
          </cell>
          <cell r="L560">
            <v>5885.81</v>
          </cell>
          <cell r="S560">
            <v>5885.81</v>
          </cell>
        </row>
        <row r="561">
          <cell r="F561" t="str">
            <v>FD_TFR.STO</v>
          </cell>
          <cell r="G561">
            <v>232.01</v>
          </cell>
          <cell r="H561">
            <v>49.6</v>
          </cell>
          <cell r="I561">
            <v>46.64</v>
          </cell>
          <cell r="J561">
            <v>23.65</v>
          </cell>
          <cell r="K561">
            <v>351.9</v>
          </cell>
          <cell r="L561">
            <v>5885.81</v>
          </cell>
          <cell r="S561">
            <v>5885.81</v>
          </cell>
        </row>
        <row r="562">
          <cell r="F562" t="str">
            <v>FD_TFR.TRA</v>
          </cell>
          <cell r="G562">
            <v>-4.16</v>
          </cell>
          <cell r="H562">
            <v>2.35</v>
          </cell>
          <cell r="I562">
            <v>0.03</v>
          </cell>
          <cell r="K562">
            <v>-1.78</v>
          </cell>
          <cell r="L562">
            <v>5885.81</v>
          </cell>
          <cell r="S562">
            <v>5885.81</v>
          </cell>
        </row>
        <row r="563">
          <cell r="F563" t="str">
            <v>FD_TFR.UTI</v>
          </cell>
          <cell r="G563">
            <v>8.59</v>
          </cell>
          <cell r="H563">
            <v>1.46</v>
          </cell>
          <cell r="I563">
            <v>1.47</v>
          </cell>
          <cell r="J563">
            <v>0.64</v>
          </cell>
          <cell r="K563">
            <v>12.16</v>
          </cell>
          <cell r="L563">
            <v>76.94</v>
          </cell>
          <cell r="M563">
            <v>127.94</v>
          </cell>
          <cell r="N563">
            <v>275.95999999999998</v>
          </cell>
          <cell r="O563">
            <v>90.45</v>
          </cell>
          <cell r="P563">
            <v>16.850000000000001</v>
          </cell>
          <cell r="Q563">
            <v>-1.6</v>
          </cell>
          <cell r="R563">
            <v>0.02</v>
          </cell>
          <cell r="S563">
            <v>1017.81</v>
          </cell>
        </row>
        <row r="564">
          <cell r="F564" t="str">
            <v>FD_TFR_PIA</v>
          </cell>
          <cell r="G564">
            <v>317.41000000000003</v>
          </cell>
          <cell r="H564">
            <v>53.74</v>
          </cell>
          <cell r="I564">
            <v>47.08</v>
          </cell>
          <cell r="J564">
            <v>23.78</v>
          </cell>
          <cell r="K564">
            <v>442.01</v>
          </cell>
          <cell r="L564">
            <v>76.94</v>
          </cell>
          <cell r="M564">
            <v>127.94</v>
          </cell>
          <cell r="N564">
            <v>275.95999999999998</v>
          </cell>
          <cell r="O564">
            <v>90.45</v>
          </cell>
          <cell r="P564">
            <v>16.850000000000001</v>
          </cell>
          <cell r="Q564">
            <v>-1.6</v>
          </cell>
          <cell r="R564">
            <v>0.02</v>
          </cell>
          <cell r="S564">
            <v>1017.81</v>
          </cell>
        </row>
        <row r="565">
          <cell r="F565" t="str">
            <v>FD_TFR_PIA.ACC</v>
          </cell>
          <cell r="G565">
            <v>10.27</v>
          </cell>
          <cell r="H565">
            <v>1.74</v>
          </cell>
          <cell r="I565">
            <v>628.96</v>
          </cell>
          <cell r="J565">
            <v>0.49</v>
          </cell>
          <cell r="K565">
            <v>3735.96</v>
          </cell>
          <cell r="L565">
            <v>0.66</v>
          </cell>
          <cell r="M565">
            <v>336.18</v>
          </cell>
          <cell r="N565">
            <v>456.42</v>
          </cell>
          <cell r="O565">
            <v>193.58</v>
          </cell>
          <cell r="P565">
            <v>61.33</v>
          </cell>
          <cell r="S565">
            <v>5413.58</v>
          </cell>
        </row>
        <row r="566">
          <cell r="F566" t="str">
            <v>FD_TFR_PIA.APE</v>
          </cell>
          <cell r="G566">
            <v>323.08</v>
          </cell>
          <cell r="H566">
            <v>51.36</v>
          </cell>
          <cell r="I566">
            <v>587.53</v>
          </cell>
          <cell r="J566">
            <v>0.49</v>
          </cell>
          <cell r="K566">
            <v>3486.3</v>
          </cell>
          <cell r="L566">
            <v>0.69</v>
          </cell>
          <cell r="M566">
            <v>292.41000000000003</v>
          </cell>
          <cell r="N566">
            <v>418.12</v>
          </cell>
          <cell r="O566">
            <v>154.66</v>
          </cell>
          <cell r="P566">
            <v>61.33</v>
          </cell>
          <cell r="S566">
            <v>5001.53</v>
          </cell>
        </row>
        <row r="567">
          <cell r="F567" t="str">
            <v>FD_TFR_PIA.CHI</v>
          </cell>
          <cell r="G567">
            <v>317.41000000000003</v>
          </cell>
          <cell r="H567">
            <v>53.74</v>
          </cell>
          <cell r="I567">
            <v>628.96</v>
          </cell>
          <cell r="J567">
            <v>0.49</v>
          </cell>
          <cell r="K567">
            <v>3735.96</v>
          </cell>
          <cell r="L567">
            <v>0.66</v>
          </cell>
          <cell r="M567">
            <v>336.18</v>
          </cell>
          <cell r="N567">
            <v>456.42</v>
          </cell>
          <cell r="O567">
            <v>193.58</v>
          </cell>
          <cell r="P567">
            <v>61.33</v>
          </cell>
          <cell r="S567">
            <v>5413.58</v>
          </cell>
        </row>
        <row r="568">
          <cell r="F568" t="str">
            <v>FD_TFR_PIA.STO</v>
          </cell>
          <cell r="G568">
            <v>317.41000000000003</v>
          </cell>
          <cell r="H568">
            <v>53.74</v>
          </cell>
          <cell r="I568">
            <v>41.43</v>
          </cell>
          <cell r="J568">
            <v>23.78</v>
          </cell>
          <cell r="K568">
            <v>249.66</v>
          </cell>
          <cell r="L568">
            <v>-0.03</v>
          </cell>
          <cell r="M568">
            <v>43.77</v>
          </cell>
          <cell r="N568">
            <v>38.299999999999997</v>
          </cell>
          <cell r="O568">
            <v>38.92</v>
          </cell>
          <cell r="S568">
            <v>412.05</v>
          </cell>
        </row>
        <row r="569">
          <cell r="F569" t="str">
            <v>FD_TFR_PIA.TRA</v>
          </cell>
          <cell r="G569">
            <v>-4.16</v>
          </cell>
          <cell r="H569">
            <v>2.35</v>
          </cell>
          <cell r="I569">
            <v>628.96</v>
          </cell>
          <cell r="J569">
            <v>0.49</v>
          </cell>
          <cell r="K569">
            <v>3735.96</v>
          </cell>
          <cell r="L569">
            <v>0.66</v>
          </cell>
          <cell r="M569">
            <v>336.18</v>
          </cell>
          <cell r="N569">
            <v>456.42</v>
          </cell>
          <cell r="O569">
            <v>193.58</v>
          </cell>
          <cell r="P569">
            <v>61.33</v>
          </cell>
          <cell r="S569">
            <v>5413.58</v>
          </cell>
        </row>
        <row r="570">
          <cell r="F570" t="str">
            <v>FD_TFR_PIA.UTI</v>
          </cell>
          <cell r="G570">
            <v>11.77</v>
          </cell>
          <cell r="H570">
            <v>1.71</v>
          </cell>
          <cell r="I570">
            <v>1.62</v>
          </cell>
          <cell r="J570">
            <v>0.75</v>
          </cell>
          <cell r="K570">
            <v>15.85</v>
          </cell>
          <cell r="L570">
            <v>0.12</v>
          </cell>
          <cell r="M570">
            <v>16.32</v>
          </cell>
          <cell r="N570">
            <v>133.74</v>
          </cell>
          <cell r="O570">
            <v>7.34</v>
          </cell>
          <cell r="P570">
            <v>0.98</v>
          </cell>
          <cell r="Q570">
            <v>5.36</v>
          </cell>
          <cell r="S570">
            <v>521.53</v>
          </cell>
        </row>
        <row r="571">
          <cell r="F571" t="str">
            <v>FDCONTZ_EB</v>
          </cell>
          <cell r="G571">
            <v>303.36</v>
          </cell>
          <cell r="H571">
            <v>16.32</v>
          </cell>
          <cell r="I571">
            <v>133.74</v>
          </cell>
          <cell r="J571">
            <v>7.34</v>
          </cell>
          <cell r="K571">
            <v>1.03</v>
          </cell>
          <cell r="M571">
            <v>0.05</v>
          </cell>
          <cell r="S571">
            <v>1.08</v>
          </cell>
        </row>
        <row r="572">
          <cell r="F572" t="str">
            <v>FDDIV_EB</v>
          </cell>
          <cell r="G572">
            <v>2005.26</v>
          </cell>
          <cell r="H572">
            <v>300.95</v>
          </cell>
          <cell r="I572">
            <v>302.22000000000003</v>
          </cell>
          <cell r="J572">
            <v>111.07</v>
          </cell>
          <cell r="K572">
            <v>2719.5</v>
          </cell>
          <cell r="L572">
            <v>0.12</v>
          </cell>
          <cell r="M572">
            <v>17.04</v>
          </cell>
          <cell r="N572">
            <v>134.88999999999999</v>
          </cell>
          <cell r="O572">
            <v>8.83</v>
          </cell>
          <cell r="P572">
            <v>0.93</v>
          </cell>
          <cell r="S572">
            <v>537.78</v>
          </cell>
        </row>
        <row r="573">
          <cell r="F573" t="str">
            <v>FDONDIVTOT_EB</v>
          </cell>
          <cell r="G573">
            <v>1384.49</v>
          </cell>
          <cell r="H573">
            <v>230.88</v>
          </cell>
          <cell r="I573">
            <v>121.4</v>
          </cell>
          <cell r="J573">
            <v>79.95</v>
          </cell>
          <cell r="K573">
            <v>1816.72</v>
          </cell>
          <cell r="L573">
            <v>0.12</v>
          </cell>
          <cell r="M573">
            <v>16.32</v>
          </cell>
          <cell r="N573">
            <v>133.74</v>
          </cell>
          <cell r="O573">
            <v>7.34</v>
          </cell>
          <cell r="P573">
            <v>0.98</v>
          </cell>
          <cell r="Q573">
            <v>5.36</v>
          </cell>
          <cell r="S573">
            <v>521.53</v>
          </cell>
        </row>
        <row r="574">
          <cell r="F574" t="str">
            <v>FDTFRPIA_EB</v>
          </cell>
          <cell r="G574">
            <v>317.41000000000003</v>
          </cell>
          <cell r="H574">
            <v>53.74</v>
          </cell>
          <cell r="I574">
            <v>47.08</v>
          </cell>
          <cell r="J574">
            <v>23.78</v>
          </cell>
          <cell r="K574">
            <v>442.01</v>
          </cell>
          <cell r="M574">
            <v>0.27</v>
          </cell>
          <cell r="N574">
            <v>-0.56999999999999995</v>
          </cell>
          <cell r="O574">
            <v>0.04</v>
          </cell>
          <cell r="P574">
            <v>0.15</v>
          </cell>
          <cell r="Q574">
            <v>5.48</v>
          </cell>
          <cell r="S574">
            <v>5.42</v>
          </cell>
        </row>
        <row r="575">
          <cell r="F575" t="str">
            <v>FFO</v>
          </cell>
          <cell r="G575">
            <v>951.46</v>
          </cell>
          <cell r="H575">
            <v>92.7</v>
          </cell>
          <cell r="I575">
            <v>144.30000000000001</v>
          </cell>
          <cell r="J575">
            <v>58.02</v>
          </cell>
          <cell r="K575">
            <v>1246.48</v>
          </cell>
          <cell r="L575">
            <v>0.12</v>
          </cell>
          <cell r="M575">
            <v>16.32</v>
          </cell>
          <cell r="N575">
            <v>133.74</v>
          </cell>
          <cell r="O575">
            <v>7.34</v>
          </cell>
          <cell r="P575">
            <v>0.98</v>
          </cell>
          <cell r="Q575">
            <v>5.36</v>
          </cell>
          <cell r="S575">
            <v>521.53</v>
          </cell>
        </row>
        <row r="576">
          <cell r="F576" t="str">
            <v>FL_CASSA_ATT_FIN</v>
          </cell>
          <cell r="G576">
            <v>-14.29</v>
          </cell>
          <cell r="H576">
            <v>-127.87</v>
          </cell>
          <cell r="I576">
            <v>3.9</v>
          </cell>
          <cell r="J576">
            <v>0.16</v>
          </cell>
          <cell r="K576">
            <v>15.31</v>
          </cell>
          <cell r="M576">
            <v>1.04</v>
          </cell>
          <cell r="N576">
            <v>0.59</v>
          </cell>
          <cell r="O576">
            <v>1.53</v>
          </cell>
          <cell r="P576">
            <v>0.11</v>
          </cell>
          <cell r="Q576">
            <v>0.12</v>
          </cell>
          <cell r="S576">
            <v>22.76</v>
          </cell>
        </row>
        <row r="577">
          <cell r="F577" t="str">
            <v>FL_CASSA_ATT_INV</v>
          </cell>
          <cell r="G577">
            <v>77.84</v>
          </cell>
          <cell r="H577">
            <v>15.39</v>
          </cell>
          <cell r="I577">
            <v>4.6500000000000004</v>
          </cell>
          <cell r="J577">
            <v>0.95</v>
          </cell>
          <cell r="K577">
            <v>98.83</v>
          </cell>
          <cell r="L577">
            <v>1.9</v>
          </cell>
          <cell r="M577">
            <v>300.95</v>
          </cell>
          <cell r="N577">
            <v>302.22000000000003</v>
          </cell>
          <cell r="O577">
            <v>111.07</v>
          </cell>
          <cell r="P577">
            <v>19.05</v>
          </cell>
          <cell r="Q577">
            <v>26.69</v>
          </cell>
          <cell r="R577">
            <v>0.02</v>
          </cell>
          <cell r="S577">
            <v>3096.93</v>
          </cell>
        </row>
        <row r="578">
          <cell r="F578" t="str">
            <v>FL_CASSA_GES_COR</v>
          </cell>
          <cell r="G578">
            <v>663.08</v>
          </cell>
          <cell r="H578">
            <v>143.33000000000001</v>
          </cell>
          <cell r="I578">
            <v>0.33</v>
          </cell>
          <cell r="J578">
            <v>0.02</v>
          </cell>
          <cell r="K578">
            <v>2.2000000000000002</v>
          </cell>
          <cell r="M578">
            <v>0.5</v>
          </cell>
          <cell r="N578">
            <v>0.44</v>
          </cell>
          <cell r="O578">
            <v>0.13</v>
          </cell>
          <cell r="P578">
            <v>0.06</v>
          </cell>
          <cell r="S578">
            <v>3.68</v>
          </cell>
        </row>
        <row r="579">
          <cell r="F579" t="str">
            <v>FL_CASSA_PER</v>
          </cell>
          <cell r="G579">
            <v>570.96</v>
          </cell>
          <cell r="H579">
            <v>7.0000000000000007E-2</v>
          </cell>
          <cell r="I579">
            <v>0.17</v>
          </cell>
          <cell r="J579">
            <v>0.02</v>
          </cell>
          <cell r="K579">
            <v>0.97</v>
          </cell>
          <cell r="M579">
            <v>0.11</v>
          </cell>
          <cell r="N579">
            <v>0.06</v>
          </cell>
          <cell r="O579">
            <v>0.08</v>
          </cell>
          <cell r="P579">
            <v>0.01</v>
          </cell>
          <cell r="S579">
            <v>1.4</v>
          </cell>
        </row>
        <row r="580">
          <cell r="F580" t="str">
            <v>FLCASSAATTFIN_EB</v>
          </cell>
          <cell r="G580">
            <v>-14.29</v>
          </cell>
          <cell r="H580">
            <v>-127.87</v>
          </cell>
          <cell r="I580">
            <v>0.42</v>
          </cell>
          <cell r="J580">
            <v>0.02</v>
          </cell>
          <cell r="K580">
            <v>2.4300000000000002</v>
          </cell>
          <cell r="M580">
            <v>0.56999999999999995</v>
          </cell>
          <cell r="N580">
            <v>0.53</v>
          </cell>
          <cell r="O580">
            <v>0.17</v>
          </cell>
          <cell r="P580">
            <v>0.08</v>
          </cell>
          <cell r="S580">
            <v>4.22</v>
          </cell>
        </row>
        <row r="581">
          <cell r="F581" t="str">
            <v>FLCASSAATTINV_EB</v>
          </cell>
          <cell r="G581">
            <v>77.84</v>
          </cell>
          <cell r="H581">
            <v>15.39</v>
          </cell>
          <cell r="I581">
            <v>0.33</v>
          </cell>
          <cell r="J581">
            <v>0.02</v>
          </cell>
          <cell r="K581">
            <v>2.2000000000000002</v>
          </cell>
          <cell r="M581">
            <v>0.5</v>
          </cell>
          <cell r="N581">
            <v>0.44</v>
          </cell>
          <cell r="O581">
            <v>0.13</v>
          </cell>
          <cell r="P581">
            <v>0.06</v>
          </cell>
          <cell r="S581">
            <v>3.68</v>
          </cell>
        </row>
        <row r="582">
          <cell r="F582" t="str">
            <v>FLCASSAGESCOR_EB</v>
          </cell>
          <cell r="G582">
            <v>663.08</v>
          </cell>
          <cell r="H582">
            <v>143.33000000000001</v>
          </cell>
          <cell r="I582">
            <v>0.33</v>
          </cell>
          <cell r="J582">
            <v>0.02</v>
          </cell>
          <cell r="K582">
            <v>2.2000000000000002</v>
          </cell>
          <cell r="M582">
            <v>0.5</v>
          </cell>
          <cell r="N582">
            <v>0.44</v>
          </cell>
          <cell r="O582">
            <v>0.13</v>
          </cell>
          <cell r="P582">
            <v>0.06</v>
          </cell>
          <cell r="S582">
            <v>3.68</v>
          </cell>
        </row>
        <row r="583">
          <cell r="F583" t="str">
            <v>FLCASSAPER_EB</v>
          </cell>
          <cell r="G583">
            <v>570.96</v>
          </cell>
          <cell r="H583">
            <v>7.0000000000000007E-2</v>
          </cell>
          <cell r="I583">
            <v>0.01</v>
          </cell>
          <cell r="J583">
            <v>0.01</v>
          </cell>
          <cell r="K583">
            <v>571.05999999999995</v>
          </cell>
          <cell r="S583">
            <v>0.01</v>
          </cell>
        </row>
        <row r="584">
          <cell r="F584" t="str">
            <v>IMFIN_ALTRE</v>
          </cell>
          <cell r="G584">
            <v>35.18</v>
          </cell>
          <cell r="H584">
            <v>7.16</v>
          </cell>
          <cell r="I584">
            <v>0.26</v>
          </cell>
          <cell r="J584">
            <v>3.83</v>
          </cell>
          <cell r="K584">
            <v>1.2</v>
          </cell>
          <cell r="M584">
            <v>0.19</v>
          </cell>
          <cell r="N584">
            <v>0.15</v>
          </cell>
          <cell r="O584">
            <v>0.12</v>
          </cell>
          <cell r="P584">
            <v>0.03</v>
          </cell>
          <cell r="S584">
            <v>1.95</v>
          </cell>
        </row>
        <row r="585">
          <cell r="F585" t="str">
            <v>IMFIN_ALTRE.APE</v>
          </cell>
          <cell r="G585">
            <v>36.92</v>
          </cell>
          <cell r="H585">
            <v>6.89</v>
          </cell>
          <cell r="I585">
            <v>50.42</v>
          </cell>
          <cell r="J585">
            <v>0.2</v>
          </cell>
          <cell r="K585">
            <v>-135.38999999999999</v>
          </cell>
          <cell r="M585">
            <v>92.5</v>
          </cell>
          <cell r="N585">
            <v>-4.38</v>
          </cell>
          <cell r="O585">
            <v>35.25</v>
          </cell>
          <cell r="P585">
            <v>0.03</v>
          </cell>
          <cell r="Q585">
            <v>21.34</v>
          </cell>
          <cell r="S585">
            <v>59.97</v>
          </cell>
        </row>
        <row r="586">
          <cell r="F586" t="str">
            <v>IMFIN_ALTRE.CHI</v>
          </cell>
          <cell r="G586">
            <v>35.18</v>
          </cell>
          <cell r="H586">
            <v>7.16</v>
          </cell>
          <cell r="I586">
            <v>0.15</v>
          </cell>
          <cell r="J586">
            <v>3.83</v>
          </cell>
          <cell r="K586">
            <v>52.36</v>
          </cell>
          <cell r="M586">
            <v>5.13</v>
          </cell>
          <cell r="N586">
            <v>2.15</v>
          </cell>
          <cell r="O586">
            <v>1.45</v>
          </cell>
          <cell r="P586">
            <v>0.02</v>
          </cell>
          <cell r="Q586">
            <v>0.7</v>
          </cell>
          <cell r="S586">
            <v>9.6</v>
          </cell>
        </row>
        <row r="587">
          <cell r="F587" t="str">
            <v>IMFIN_ALTRE.MOV</v>
          </cell>
          <cell r="G587">
            <v>-1.75</v>
          </cell>
          <cell r="H587">
            <v>0.27</v>
          </cell>
          <cell r="I587">
            <v>-25.61</v>
          </cell>
          <cell r="J587">
            <v>0.2</v>
          </cell>
          <cell r="K587">
            <v>-136.02000000000001</v>
          </cell>
          <cell r="M587">
            <v>88.97</v>
          </cell>
          <cell r="N587">
            <v>-73.27</v>
          </cell>
          <cell r="O587">
            <v>-2.97</v>
          </cell>
          <cell r="P587">
            <v>0.02</v>
          </cell>
          <cell r="S587">
            <v>-148.68</v>
          </cell>
        </row>
        <row r="588">
          <cell r="F588" t="str">
            <v>IMFIN_ALTRE.STO</v>
          </cell>
          <cell r="G588">
            <v>35.18</v>
          </cell>
          <cell r="H588">
            <v>7.16</v>
          </cell>
          <cell r="I588">
            <v>50.42</v>
          </cell>
          <cell r="J588">
            <v>0.2</v>
          </cell>
          <cell r="K588">
            <v>-135.38999999999999</v>
          </cell>
          <cell r="M588">
            <v>92.5</v>
          </cell>
          <cell r="N588">
            <v>-4.38</v>
          </cell>
          <cell r="O588">
            <v>35.25</v>
          </cell>
          <cell r="P588">
            <v>0.03</v>
          </cell>
          <cell r="Q588">
            <v>21.34</v>
          </cell>
          <cell r="S588">
            <v>59.97</v>
          </cell>
        </row>
        <row r="589">
          <cell r="F589" t="str">
            <v>IMM</v>
          </cell>
          <cell r="G589">
            <v>12392.97</v>
          </cell>
          <cell r="H589">
            <v>1834.7</v>
          </cell>
          <cell r="I589">
            <v>74.739999999999995</v>
          </cell>
          <cell r="J589">
            <v>573.24</v>
          </cell>
          <cell r="K589">
            <v>0.62</v>
          </cell>
          <cell r="M589">
            <v>1.1100000000000001</v>
          </cell>
          <cell r="N589">
            <v>66.739999999999995</v>
          </cell>
          <cell r="O589">
            <v>36.65</v>
          </cell>
          <cell r="Q589">
            <v>20.64</v>
          </cell>
          <cell r="S589">
            <v>200.5</v>
          </cell>
        </row>
        <row r="590">
          <cell r="F590" t="str">
            <v>IMM_EB</v>
          </cell>
          <cell r="G590">
            <v>12392.97</v>
          </cell>
          <cell r="H590">
            <v>1834.7</v>
          </cell>
          <cell r="I590">
            <v>50.42</v>
          </cell>
          <cell r="J590">
            <v>0.2</v>
          </cell>
          <cell r="K590">
            <v>-135.38999999999999</v>
          </cell>
          <cell r="M590">
            <v>92.5</v>
          </cell>
          <cell r="N590">
            <v>-4.38</v>
          </cell>
          <cell r="O590">
            <v>35.25</v>
          </cell>
          <cell r="P590">
            <v>0.03</v>
          </cell>
          <cell r="Q590">
            <v>21.34</v>
          </cell>
          <cell r="S590">
            <v>59.97</v>
          </cell>
        </row>
        <row r="591">
          <cell r="F591" t="str">
            <v>IMM_FIN_TOT</v>
          </cell>
          <cell r="G591">
            <v>35.99</v>
          </cell>
          <cell r="H591">
            <v>45.63</v>
          </cell>
          <cell r="I591">
            <v>-1.1299999999999999</v>
          </cell>
          <cell r="J591">
            <v>4.41</v>
          </cell>
          <cell r="K591">
            <v>93.58</v>
          </cell>
          <cell r="M591">
            <v>2.71</v>
          </cell>
          <cell r="N591">
            <v>-0.01</v>
          </cell>
          <cell r="O591">
            <v>-0.12</v>
          </cell>
          <cell r="S591">
            <v>1.45</v>
          </cell>
        </row>
        <row r="592">
          <cell r="F592" t="str">
            <v>IMM_IMM_TOT</v>
          </cell>
          <cell r="G592">
            <v>291.43</v>
          </cell>
          <cell r="H592">
            <v>60.41</v>
          </cell>
          <cell r="I592">
            <v>188.68</v>
          </cell>
          <cell r="J592">
            <v>0.05</v>
          </cell>
          <cell r="K592">
            <v>1519.88</v>
          </cell>
          <cell r="L592">
            <v>0.24</v>
          </cell>
          <cell r="M592">
            <v>138.38999999999999</v>
          </cell>
          <cell r="N592">
            <v>125.78</v>
          </cell>
          <cell r="O592">
            <v>44.7</v>
          </cell>
          <cell r="P592">
            <v>11.71</v>
          </cell>
          <cell r="S592">
            <v>2029.43</v>
          </cell>
        </row>
        <row r="593">
          <cell r="F593" t="str">
            <v>IMM_MAT_FA</v>
          </cell>
          <cell r="G593">
            <v>10937.19</v>
          </cell>
          <cell r="H593">
            <v>1418.96</v>
          </cell>
          <cell r="I593">
            <v>4.84</v>
          </cell>
          <cell r="J593">
            <v>0.05</v>
          </cell>
          <cell r="K593">
            <v>29.35</v>
          </cell>
          <cell r="L593">
            <v>-0.01</v>
          </cell>
          <cell r="M593">
            <v>3.9</v>
          </cell>
          <cell r="N593">
            <v>4.3099999999999996</v>
          </cell>
          <cell r="O593">
            <v>2.09</v>
          </cell>
          <cell r="P593">
            <v>0.08</v>
          </cell>
          <cell r="S593">
            <v>44.61</v>
          </cell>
        </row>
        <row r="594">
          <cell r="F594" t="str">
            <v>IMM_MAT_FA.ALTRE</v>
          </cell>
          <cell r="G594">
            <v>-89.63</v>
          </cell>
          <cell r="H594">
            <v>108.46</v>
          </cell>
          <cell r="I594">
            <v>258.57</v>
          </cell>
          <cell r="K594">
            <v>18.829999999999998</v>
          </cell>
          <cell r="M594">
            <v>51.46</v>
          </cell>
          <cell r="N594">
            <v>188.21</v>
          </cell>
          <cell r="O594">
            <v>79.260000000000005</v>
          </cell>
          <cell r="P594">
            <v>11.64</v>
          </cell>
          <cell r="S594">
            <v>2081.39</v>
          </cell>
        </row>
        <row r="595">
          <cell r="F595" t="str">
            <v>IMM_MAT_FA.AMM</v>
          </cell>
          <cell r="G595">
            <v>221.98</v>
          </cell>
          <cell r="H595">
            <v>35.56</v>
          </cell>
          <cell r="I595">
            <v>188.68</v>
          </cell>
          <cell r="J595">
            <v>0.05</v>
          </cell>
          <cell r="K595">
            <v>1519.88</v>
          </cell>
          <cell r="L595">
            <v>0.24</v>
          </cell>
          <cell r="M595">
            <v>138.38999999999999</v>
          </cell>
          <cell r="N595">
            <v>125.78</v>
          </cell>
          <cell r="O595">
            <v>44.7</v>
          </cell>
          <cell r="P595">
            <v>11.71</v>
          </cell>
          <cell r="S595">
            <v>2029.43</v>
          </cell>
        </row>
        <row r="596">
          <cell r="F596" t="str">
            <v>IMM_MAT_FA.APE</v>
          </cell>
          <cell r="G596">
            <v>10804.84</v>
          </cell>
          <cell r="H596">
            <v>1274.94</v>
          </cell>
          <cell r="I596">
            <v>-74.739999999999995</v>
          </cell>
          <cell r="J596">
            <v>586.71</v>
          </cell>
          <cell r="K596">
            <v>-1.71</v>
          </cell>
          <cell r="L596">
            <v>0.25</v>
          </cell>
          <cell r="M596">
            <v>83.02</v>
          </cell>
          <cell r="N596">
            <v>-66.739999999999995</v>
          </cell>
          <cell r="O596">
            <v>-36.65</v>
          </cell>
          <cell r="S596">
            <v>-96.57</v>
          </cell>
        </row>
        <row r="597">
          <cell r="F597" t="str">
            <v>IMM_MAT_FA.CHI</v>
          </cell>
          <cell r="G597">
            <v>10937.19</v>
          </cell>
          <cell r="H597">
            <v>1418.96</v>
          </cell>
          <cell r="I597">
            <v>188.68</v>
          </cell>
          <cell r="J597">
            <v>0.05</v>
          </cell>
          <cell r="K597">
            <v>1519.88</v>
          </cell>
          <cell r="L597">
            <v>0.24</v>
          </cell>
          <cell r="M597">
            <v>138.38999999999999</v>
          </cell>
          <cell r="N597">
            <v>125.78</v>
          </cell>
          <cell r="O597">
            <v>44.7</v>
          </cell>
          <cell r="P597">
            <v>11.71</v>
          </cell>
          <cell r="S597">
            <v>2029.43</v>
          </cell>
        </row>
        <row r="598">
          <cell r="F598" t="str">
            <v>IMM_MAT_FA.STO</v>
          </cell>
          <cell r="G598">
            <v>10937.19</v>
          </cell>
          <cell r="H598">
            <v>1418.96</v>
          </cell>
          <cell r="I598">
            <v>239.1</v>
          </cell>
          <cell r="J598">
            <v>0.25</v>
          </cell>
          <cell r="K598">
            <v>1384.49</v>
          </cell>
          <cell r="L598">
            <v>0.24</v>
          </cell>
          <cell r="M598">
            <v>230.88</v>
          </cell>
          <cell r="N598">
            <v>121.4</v>
          </cell>
          <cell r="O598">
            <v>79.95</v>
          </cell>
          <cell r="P598">
            <v>11.74</v>
          </cell>
          <cell r="Q598">
            <v>21.34</v>
          </cell>
          <cell r="S598">
            <v>2089.39</v>
          </cell>
        </row>
        <row r="599">
          <cell r="F599" t="str">
            <v>IMM_MAT_FA_TOT</v>
          </cell>
          <cell r="G599">
            <v>10937.19</v>
          </cell>
          <cell r="H599">
            <v>1418.96</v>
          </cell>
          <cell r="I599">
            <v>5</v>
          </cell>
          <cell r="J599">
            <v>0.05</v>
          </cell>
          <cell r="K599">
            <v>29.35</v>
          </cell>
          <cell r="L599">
            <v>-0.01</v>
          </cell>
          <cell r="M599">
            <v>9.0299999999999994</v>
          </cell>
          <cell r="N599">
            <v>6.46</v>
          </cell>
          <cell r="O599">
            <v>3.54</v>
          </cell>
          <cell r="P599">
            <v>0.09</v>
          </cell>
          <cell r="Q599">
            <v>0.7</v>
          </cell>
          <cell r="S599">
            <v>54.21</v>
          </cell>
        </row>
        <row r="600">
          <cell r="F600" t="str">
            <v>IMM_MAT_TOT</v>
          </cell>
          <cell r="G600">
            <v>12065.55</v>
          </cell>
          <cell r="H600">
            <v>1728.66</v>
          </cell>
          <cell r="I600">
            <v>232.97</v>
          </cell>
          <cell r="J600">
            <v>0.2</v>
          </cell>
          <cell r="K600">
            <v>1356.23</v>
          </cell>
          <cell r="M600">
            <v>140.43</v>
          </cell>
          <cell r="N600">
            <v>114.94</v>
          </cell>
          <cell r="O600">
            <v>76.290000000000006</v>
          </cell>
          <cell r="P600">
            <v>11.65</v>
          </cell>
          <cell r="S600">
            <v>1932.71</v>
          </cell>
        </row>
        <row r="601">
          <cell r="F601" t="str">
            <v>IMM_MAT_VL</v>
          </cell>
          <cell r="G601">
            <v>22252.87</v>
          </cell>
          <cell r="H601">
            <v>2988.25</v>
          </cell>
          <cell r="I601">
            <v>239.1</v>
          </cell>
          <cell r="J601">
            <v>0.25</v>
          </cell>
          <cell r="K601">
            <v>1384.49</v>
          </cell>
          <cell r="L601">
            <v>0.24</v>
          </cell>
          <cell r="M601">
            <v>230.88</v>
          </cell>
          <cell r="N601">
            <v>121.4</v>
          </cell>
          <cell r="O601">
            <v>79.95</v>
          </cell>
          <cell r="P601">
            <v>11.74</v>
          </cell>
          <cell r="Q601">
            <v>21.34</v>
          </cell>
          <cell r="S601">
            <v>2089.39</v>
          </cell>
        </row>
        <row r="602">
          <cell r="F602" t="str">
            <v>IMM_MAT_VL.ALTRE</v>
          </cell>
          <cell r="G602">
            <v>-238.56</v>
          </cell>
          <cell r="H602">
            <v>238.2</v>
          </cell>
          <cell r="K602">
            <v>-0.36000000000001364</v>
          </cell>
          <cell r="L602">
            <v>0.25</v>
          </cell>
          <cell r="M602">
            <v>84.13</v>
          </cell>
          <cell r="Q602">
            <v>20.64</v>
          </cell>
          <cell r="S602">
            <v>103.93</v>
          </cell>
        </row>
        <row r="603">
          <cell r="F603" t="str">
            <v>IMM_MAT_VL.APE</v>
          </cell>
          <cell r="G603">
            <v>22490.04</v>
          </cell>
          <cell r="H603">
            <v>2748.97</v>
          </cell>
          <cell r="I603">
            <v>239.1</v>
          </cell>
          <cell r="J603">
            <v>0.25</v>
          </cell>
          <cell r="K603">
            <v>1384.49</v>
          </cell>
          <cell r="L603">
            <v>0.24</v>
          </cell>
          <cell r="M603">
            <v>230.88</v>
          </cell>
          <cell r="N603">
            <v>121.4</v>
          </cell>
          <cell r="O603">
            <v>79.95</v>
          </cell>
          <cell r="P603">
            <v>11.74</v>
          </cell>
          <cell r="Q603">
            <v>21.34</v>
          </cell>
          <cell r="S603">
            <v>2089.39</v>
          </cell>
        </row>
        <row r="604">
          <cell r="F604" t="str">
            <v>IMM_MAT_VL.CHI</v>
          </cell>
          <cell r="G604">
            <v>22252.87</v>
          </cell>
          <cell r="H604">
            <v>2988.25</v>
          </cell>
          <cell r="I604">
            <v>-1.1299999999999999</v>
          </cell>
          <cell r="J604">
            <v>1134.03</v>
          </cell>
          <cell r="K604">
            <v>29540.17</v>
          </cell>
          <cell r="M604">
            <v>2.71</v>
          </cell>
          <cell r="N604">
            <v>-0.01</v>
          </cell>
          <cell r="O604">
            <v>-0.12</v>
          </cell>
          <cell r="S604">
            <v>1.45</v>
          </cell>
        </row>
        <row r="605">
          <cell r="F605" t="str">
            <v>IMM_MAT_VL.INV</v>
          </cell>
          <cell r="G605">
            <v>1.39</v>
          </cell>
          <cell r="H605">
            <v>1.07</v>
          </cell>
          <cell r="I605">
            <v>239.1</v>
          </cell>
          <cell r="J605">
            <v>0.25</v>
          </cell>
          <cell r="K605">
            <v>1384.49</v>
          </cell>
          <cell r="L605">
            <v>0.24</v>
          </cell>
          <cell r="M605">
            <v>230.88</v>
          </cell>
          <cell r="N605">
            <v>121.4</v>
          </cell>
          <cell r="O605">
            <v>79.95</v>
          </cell>
          <cell r="P605">
            <v>11.74</v>
          </cell>
          <cell r="Q605">
            <v>21.34</v>
          </cell>
          <cell r="R605">
            <v>0.02</v>
          </cell>
          <cell r="S605">
            <v>2089.41</v>
          </cell>
        </row>
        <row r="606">
          <cell r="F606" t="str">
            <v>IMM_MAT_VL.STO</v>
          </cell>
          <cell r="G606">
            <v>22252.87</v>
          </cell>
          <cell r="H606">
            <v>2988.25</v>
          </cell>
          <cell r="I606">
            <v>3165.02</v>
          </cell>
          <cell r="J606">
            <v>1134.03</v>
          </cell>
          <cell r="K606">
            <v>29540.17</v>
          </cell>
          <cell r="R606">
            <v>0.02</v>
          </cell>
          <cell r="S606">
            <v>0.02</v>
          </cell>
        </row>
        <row r="607">
          <cell r="F607" t="str">
            <v>IMM_MAT_VN</v>
          </cell>
          <cell r="G607">
            <v>11315.68</v>
          </cell>
          <cell r="H607">
            <v>1569.29</v>
          </cell>
          <cell r="I607">
            <v>1382.93</v>
          </cell>
          <cell r="J607">
            <v>535.63</v>
          </cell>
          <cell r="K607">
            <v>14803.53</v>
          </cell>
          <cell r="R607">
            <v>0.02</v>
          </cell>
          <cell r="S607">
            <v>0.02</v>
          </cell>
        </row>
        <row r="608">
          <cell r="F608" t="str">
            <v>IMMAT</v>
          </cell>
          <cell r="G608">
            <v>0.43</v>
          </cell>
          <cell r="H608">
            <v>0.45</v>
          </cell>
          <cell r="K608">
            <v>0.88</v>
          </cell>
          <cell r="R608">
            <v>0.02</v>
          </cell>
          <cell r="S608">
            <v>0.02</v>
          </cell>
        </row>
        <row r="609">
          <cell r="F609" t="str">
            <v>IMMAT.AMMO</v>
          </cell>
          <cell r="G609">
            <v>7.0000000000000007E-2</v>
          </cell>
          <cell r="H609">
            <v>0.01</v>
          </cell>
          <cell r="K609">
            <v>0.08</v>
          </cell>
          <cell r="R609">
            <v>0.02</v>
          </cell>
          <cell r="S609">
            <v>0.02</v>
          </cell>
        </row>
        <row r="610">
          <cell r="F610" t="str">
            <v>IMMAT.APE</v>
          </cell>
          <cell r="G610">
            <v>0.5</v>
          </cell>
          <cell r="H610">
            <v>0.46</v>
          </cell>
          <cell r="K610">
            <v>0.96</v>
          </cell>
          <cell r="M610">
            <v>3.65</v>
          </cell>
          <cell r="S610">
            <v>86.85</v>
          </cell>
        </row>
        <row r="611">
          <cell r="F611" t="str">
            <v>IMMAT.CHI</v>
          </cell>
          <cell r="G611">
            <v>0.43</v>
          </cell>
          <cell r="H611">
            <v>0.45</v>
          </cell>
          <cell r="K611">
            <v>0.88</v>
          </cell>
          <cell r="M611">
            <v>0.05</v>
          </cell>
          <cell r="S611">
            <v>1.21</v>
          </cell>
        </row>
        <row r="612">
          <cell r="F612" t="str">
            <v>IMMAT.STO</v>
          </cell>
          <cell r="G612">
            <v>0.43</v>
          </cell>
          <cell r="H612">
            <v>0.45</v>
          </cell>
          <cell r="K612">
            <v>0.88</v>
          </cell>
          <cell r="M612">
            <v>0.05</v>
          </cell>
          <cell r="S612">
            <v>0.05</v>
          </cell>
        </row>
        <row r="613">
          <cell r="F613" t="str">
            <v>IMMFINTOT_EB</v>
          </cell>
          <cell r="G613">
            <v>35.99</v>
          </cell>
          <cell r="H613">
            <v>45.63</v>
          </cell>
          <cell r="I613">
            <v>7.55</v>
          </cell>
          <cell r="J613">
            <v>4.41</v>
          </cell>
          <cell r="K613">
            <v>1.1599999999999999</v>
          </cell>
          <cell r="S613">
            <v>1.1599999999999999</v>
          </cell>
        </row>
        <row r="614">
          <cell r="F614" t="str">
            <v>IMMIMMTOT_EB</v>
          </cell>
          <cell r="G614">
            <v>291.43</v>
          </cell>
          <cell r="H614">
            <v>60.41</v>
          </cell>
          <cell r="I614">
            <v>53.99</v>
          </cell>
          <cell r="J614">
            <v>28.19</v>
          </cell>
          <cell r="K614">
            <v>84.02</v>
          </cell>
          <cell r="M614">
            <v>3.66</v>
          </cell>
          <cell r="S614">
            <v>87.68</v>
          </cell>
        </row>
        <row r="615">
          <cell r="F615" t="str">
            <v>IMMMATTOT_EB</v>
          </cell>
          <cell r="G615">
            <v>12065.55</v>
          </cell>
          <cell r="H615">
            <v>1728.66</v>
          </cell>
          <cell r="I615">
            <v>1478.52</v>
          </cell>
          <cell r="J615">
            <v>540.64</v>
          </cell>
          <cell r="K615">
            <v>15813.37</v>
          </cell>
          <cell r="M615">
            <v>3.66</v>
          </cell>
          <cell r="S615">
            <v>3.66</v>
          </cell>
        </row>
        <row r="616">
          <cell r="F616" t="str">
            <v>IMP_CAN_ALTR</v>
          </cell>
          <cell r="G616">
            <v>37.4</v>
          </cell>
          <cell r="H616">
            <v>5.38</v>
          </cell>
          <cell r="I616">
            <v>6.52</v>
          </cell>
          <cell r="J616">
            <v>1.98</v>
          </cell>
          <cell r="K616">
            <v>84.02</v>
          </cell>
          <cell r="S616">
            <v>84.02</v>
          </cell>
        </row>
        <row r="617">
          <cell r="F617" t="str">
            <v>IMP_COSTR</v>
          </cell>
          <cell r="G617">
            <v>749.87</v>
          </cell>
          <cell r="H617">
            <v>159.37</v>
          </cell>
          <cell r="I617">
            <v>95.59</v>
          </cell>
          <cell r="J617">
            <v>5</v>
          </cell>
          <cell r="K617">
            <v>83.2</v>
          </cell>
          <cell r="M617">
            <v>3.65</v>
          </cell>
          <cell r="S617">
            <v>86.85</v>
          </cell>
        </row>
        <row r="618">
          <cell r="F618" t="str">
            <v>IMP_COSTR.APE</v>
          </cell>
          <cell r="G618">
            <v>673.43</v>
          </cell>
          <cell r="H618">
            <v>146.21</v>
          </cell>
          <cell r="I618">
            <v>92.07</v>
          </cell>
          <cell r="J618">
            <v>4.57</v>
          </cell>
          <cell r="K618">
            <v>916.28</v>
          </cell>
          <cell r="M618">
            <v>3.65</v>
          </cell>
          <cell r="S618">
            <v>3.65</v>
          </cell>
        </row>
        <row r="619">
          <cell r="F619" t="str">
            <v>IMP_COSTR.CHI</v>
          </cell>
          <cell r="G619">
            <v>749.87</v>
          </cell>
          <cell r="H619">
            <v>159.37</v>
          </cell>
          <cell r="I619">
            <v>95.59</v>
          </cell>
          <cell r="J619">
            <v>5</v>
          </cell>
          <cell r="K619">
            <v>83.2</v>
          </cell>
          <cell r="S619">
            <v>83.2</v>
          </cell>
        </row>
        <row r="620">
          <cell r="F620" t="str">
            <v>IMP_COSTR.INV</v>
          </cell>
          <cell r="G620">
            <v>76.44</v>
          </cell>
          <cell r="H620">
            <v>13.16</v>
          </cell>
          <cell r="I620">
            <v>3.52</v>
          </cell>
          <cell r="J620">
            <v>0.43</v>
          </cell>
          <cell r="K620">
            <v>83.2</v>
          </cell>
          <cell r="M620">
            <v>3.65</v>
          </cell>
          <cell r="S620">
            <v>86.85</v>
          </cell>
        </row>
        <row r="621">
          <cell r="F621" t="str">
            <v>IMP_COSTR.STO</v>
          </cell>
          <cell r="G621">
            <v>749.87</v>
          </cell>
          <cell r="H621">
            <v>159.37</v>
          </cell>
          <cell r="I621">
            <v>95.59</v>
          </cell>
          <cell r="J621">
            <v>5</v>
          </cell>
          <cell r="K621">
            <v>1.97</v>
          </cell>
          <cell r="M621">
            <v>7.0000000000000007E-2</v>
          </cell>
          <cell r="S621">
            <v>2.04</v>
          </cell>
        </row>
        <row r="622">
          <cell r="F622" t="str">
            <v>IMP_IMP_DIF</v>
          </cell>
          <cell r="G622">
            <v>1407.9</v>
          </cell>
          <cell r="H622">
            <v>134.49</v>
          </cell>
          <cell r="I622">
            <v>178.7</v>
          </cell>
          <cell r="J622">
            <v>66.680000000000007</v>
          </cell>
          <cell r="K622">
            <v>1787.77</v>
          </cell>
          <cell r="M622">
            <v>7.0000000000000007E-2</v>
          </cell>
          <cell r="S622">
            <v>7.0000000000000007E-2</v>
          </cell>
        </row>
        <row r="623">
          <cell r="F623" t="str">
            <v>IMP_IMP_DIF.APE</v>
          </cell>
          <cell r="G623">
            <v>1319.21</v>
          </cell>
          <cell r="H623">
            <v>110.75</v>
          </cell>
          <cell r="I623">
            <v>162.51</v>
          </cell>
          <cell r="J623">
            <v>59.08</v>
          </cell>
          <cell r="K623">
            <v>1.97</v>
          </cell>
          <cell r="S623">
            <v>1.97</v>
          </cell>
        </row>
        <row r="624">
          <cell r="F624" t="str">
            <v>IMP_IMP_DIF.CHI</v>
          </cell>
          <cell r="G624">
            <v>1407.9</v>
          </cell>
          <cell r="H624">
            <v>134.49</v>
          </cell>
          <cell r="I624">
            <v>178.7</v>
          </cell>
          <cell r="J624">
            <v>66.680000000000007</v>
          </cell>
          <cell r="K624">
            <v>83.2</v>
          </cell>
          <cell r="M624">
            <v>3.65</v>
          </cell>
          <cell r="S624">
            <v>86.85</v>
          </cell>
        </row>
        <row r="625">
          <cell r="F625" t="str">
            <v>IMP_IMP_DIF.MOV</v>
          </cell>
          <cell r="G625">
            <v>88.7</v>
          </cell>
          <cell r="H625">
            <v>23.74</v>
          </cell>
          <cell r="I625">
            <v>16.190000000000001</v>
          </cell>
          <cell r="J625">
            <v>7.6</v>
          </cell>
          <cell r="K625">
            <v>1.1599999999999999</v>
          </cell>
          <cell r="M625">
            <v>0.05</v>
          </cell>
          <cell r="S625">
            <v>1.21</v>
          </cell>
        </row>
        <row r="626">
          <cell r="F626" t="str">
            <v>IMP_IMP_DIF.STO</v>
          </cell>
          <cell r="G626">
            <v>1407.9</v>
          </cell>
          <cell r="H626">
            <v>134.49</v>
          </cell>
          <cell r="I626">
            <v>178.7</v>
          </cell>
          <cell r="J626">
            <v>66.680000000000007</v>
          </cell>
          <cell r="K626">
            <v>84.02</v>
          </cell>
          <cell r="M626">
            <v>3.66</v>
          </cell>
          <cell r="S626">
            <v>87.68</v>
          </cell>
        </row>
        <row r="627">
          <cell r="F627" t="str">
            <v>IMP_PROD_TOT</v>
          </cell>
          <cell r="G627">
            <v>155.66999999999999</v>
          </cell>
          <cell r="H627">
            <v>28.46</v>
          </cell>
          <cell r="I627">
            <v>7.02</v>
          </cell>
          <cell r="J627">
            <v>0.92</v>
          </cell>
          <cell r="K627">
            <v>83.2</v>
          </cell>
          <cell r="M627">
            <v>3.65</v>
          </cell>
          <cell r="S627">
            <v>86.85</v>
          </cell>
        </row>
        <row r="628">
          <cell r="F628" t="str">
            <v>IMPCAN_TOT</v>
          </cell>
          <cell r="G628">
            <v>37.4</v>
          </cell>
          <cell r="H628">
            <v>5.38</v>
          </cell>
          <cell r="I628">
            <v>6.52</v>
          </cell>
          <cell r="J628">
            <v>1.98</v>
          </cell>
          <cell r="K628">
            <v>83.2</v>
          </cell>
          <cell r="M628">
            <v>3.65</v>
          </cell>
          <cell r="S628">
            <v>86.85</v>
          </cell>
        </row>
        <row r="629">
          <cell r="F629" t="str">
            <v>IMPCAN_TOT.ESERCIZIO</v>
          </cell>
          <cell r="G629">
            <v>37.4</v>
          </cell>
          <cell r="H629">
            <v>5.38</v>
          </cell>
          <cell r="I629">
            <v>6.52</v>
          </cell>
          <cell r="J629">
            <v>1.98</v>
          </cell>
          <cell r="K629">
            <v>1.97</v>
          </cell>
          <cell r="M629">
            <v>7.0000000000000007E-2</v>
          </cell>
          <cell r="S629">
            <v>2.04</v>
          </cell>
        </row>
        <row r="630">
          <cell r="F630" t="str">
            <v>IMPCANTOT_EB</v>
          </cell>
          <cell r="G630">
            <v>37.4</v>
          </cell>
          <cell r="H630">
            <v>5.38</v>
          </cell>
          <cell r="I630">
            <v>6.52</v>
          </cell>
          <cell r="J630">
            <v>0.3</v>
          </cell>
          <cell r="K630">
            <v>5.76</v>
          </cell>
          <cell r="L630">
            <v>2.91</v>
          </cell>
          <cell r="M630">
            <v>10.85</v>
          </cell>
          <cell r="Q630">
            <v>1.03</v>
          </cell>
          <cell r="S630">
            <v>20.94</v>
          </cell>
        </row>
        <row r="631">
          <cell r="F631" t="str">
            <v>IMPOSTE</v>
          </cell>
          <cell r="G631">
            <v>356.65</v>
          </cell>
          <cell r="H631">
            <v>29.78</v>
          </cell>
          <cell r="I631">
            <v>47.01</v>
          </cell>
          <cell r="J631">
            <v>0.11</v>
          </cell>
          <cell r="K631">
            <v>452.44</v>
          </cell>
          <cell r="L631">
            <v>1.28</v>
          </cell>
          <cell r="S631">
            <v>1.39</v>
          </cell>
        </row>
        <row r="632">
          <cell r="F632" t="str">
            <v>IMPOSTE.IMPA</v>
          </cell>
          <cell r="G632">
            <v>29.35</v>
          </cell>
          <cell r="H632">
            <v>3.9</v>
          </cell>
          <cell r="I632">
            <v>4.3099999999999996</v>
          </cell>
          <cell r="J632">
            <v>0.2</v>
          </cell>
          <cell r="K632">
            <v>13.25</v>
          </cell>
          <cell r="L632">
            <v>1.63</v>
          </cell>
          <cell r="M632">
            <v>3.4</v>
          </cell>
          <cell r="S632">
            <v>18.57</v>
          </cell>
        </row>
        <row r="633">
          <cell r="F633" t="str">
            <v>IMPOSTE.IMPD</v>
          </cell>
          <cell r="G633">
            <v>0.09</v>
          </cell>
          <cell r="H633">
            <v>2.42</v>
          </cell>
          <cell r="I633">
            <v>2.16</v>
          </cell>
          <cell r="J633">
            <v>0.3</v>
          </cell>
          <cell r="K633">
            <v>5.76</v>
          </cell>
          <cell r="L633">
            <v>2.91</v>
          </cell>
          <cell r="M633">
            <v>10.85</v>
          </cell>
          <cell r="Q633">
            <v>1.03</v>
          </cell>
          <cell r="S633">
            <v>20.94</v>
          </cell>
        </row>
        <row r="634">
          <cell r="F634" t="str">
            <v>IMPOSTE.IMPE</v>
          </cell>
          <cell r="G634">
            <v>327.3</v>
          </cell>
          <cell r="H634">
            <v>23.46</v>
          </cell>
          <cell r="I634">
            <v>40.549999999999997</v>
          </cell>
          <cell r="J634">
            <v>0.3</v>
          </cell>
          <cell r="K634">
            <v>5.76</v>
          </cell>
          <cell r="L634">
            <v>2.91</v>
          </cell>
          <cell r="M634">
            <v>10.85</v>
          </cell>
          <cell r="Q634">
            <v>1.03</v>
          </cell>
          <cell r="S634">
            <v>20.94</v>
          </cell>
        </row>
        <row r="635">
          <cell r="F635" t="str">
            <v>IMPOSTE_EB</v>
          </cell>
          <cell r="G635">
            <v>356.65</v>
          </cell>
          <cell r="H635">
            <v>29.78</v>
          </cell>
          <cell r="I635">
            <v>47.01</v>
          </cell>
          <cell r="J635">
            <v>19</v>
          </cell>
          <cell r="K635">
            <v>-7.49</v>
          </cell>
          <cell r="M635">
            <v>7.45</v>
          </cell>
          <cell r="Q635">
            <v>1.03</v>
          </cell>
          <cell r="S635">
            <v>0.99</v>
          </cell>
        </row>
        <row r="636">
          <cell r="F636" t="str">
            <v>INC_DEC_DEB_COM</v>
          </cell>
          <cell r="G636">
            <v>0.66</v>
          </cell>
          <cell r="H636">
            <v>36.380000000000003</v>
          </cell>
          <cell r="I636">
            <v>33.31</v>
          </cell>
          <cell r="J636">
            <v>1.79</v>
          </cell>
          <cell r="K636">
            <v>232.01</v>
          </cell>
          <cell r="L636">
            <v>1.53</v>
          </cell>
          <cell r="M636">
            <v>49.6</v>
          </cell>
          <cell r="N636">
            <v>46.64</v>
          </cell>
          <cell r="O636">
            <v>23.65</v>
          </cell>
          <cell r="P636">
            <v>6.26</v>
          </cell>
          <cell r="S636">
            <v>395.45</v>
          </cell>
        </row>
        <row r="637">
          <cell r="F637" t="str">
            <v>INC_DEC_FD</v>
          </cell>
          <cell r="G637">
            <v>0.02</v>
          </cell>
          <cell r="H637">
            <v>8.3000000000000007</v>
          </cell>
          <cell r="I637">
            <v>1.21</v>
          </cell>
          <cell r="J637">
            <v>0.08</v>
          </cell>
          <cell r="K637">
            <v>8.14</v>
          </cell>
          <cell r="L637">
            <v>0.12</v>
          </cell>
          <cell r="M637">
            <v>1.58</v>
          </cell>
          <cell r="N637">
            <v>1.55</v>
          </cell>
          <cell r="O637">
            <v>0.82</v>
          </cell>
          <cell r="P637">
            <v>0.22</v>
          </cell>
          <cell r="S637">
            <v>13.74</v>
          </cell>
        </row>
        <row r="638">
          <cell r="F638" t="str">
            <v>INC_DEC_FIN_BT_GR</v>
          </cell>
          <cell r="G638">
            <v>0.65</v>
          </cell>
          <cell r="H638">
            <v>-42.51</v>
          </cell>
          <cell r="I638">
            <v>34.01</v>
          </cell>
          <cell r="J638">
            <v>1.58</v>
          </cell>
          <cell r="K638">
            <v>236.63</v>
          </cell>
          <cell r="L638">
            <v>1.55</v>
          </cell>
          <cell r="M638">
            <v>47.13</v>
          </cell>
          <cell r="N638">
            <v>46.52</v>
          </cell>
          <cell r="O638">
            <v>23.47</v>
          </cell>
          <cell r="P638">
            <v>6.32</v>
          </cell>
          <cell r="S638">
            <v>397.86</v>
          </cell>
        </row>
        <row r="639">
          <cell r="F639" t="str">
            <v>INC_DEC_FIN_BT_TZ</v>
          </cell>
          <cell r="G639">
            <v>0.66</v>
          </cell>
          <cell r="I639">
            <v>0.04</v>
          </cell>
          <cell r="J639">
            <v>1.79</v>
          </cell>
          <cell r="K639">
            <v>0.04</v>
          </cell>
          <cell r="L639">
            <v>1.53</v>
          </cell>
          <cell r="M639">
            <v>49.6</v>
          </cell>
          <cell r="N639">
            <v>46.64</v>
          </cell>
          <cell r="O639">
            <v>23.65</v>
          </cell>
          <cell r="P639">
            <v>6.26</v>
          </cell>
          <cell r="S639">
            <v>395.45</v>
          </cell>
        </row>
        <row r="640">
          <cell r="F640" t="str">
            <v>INC_DEC_FIN_LT_GR</v>
          </cell>
          <cell r="G640">
            <v>0.66</v>
          </cell>
          <cell r="H640">
            <v>-78.94</v>
          </cell>
          <cell r="I640">
            <v>33.31</v>
          </cell>
          <cell r="J640">
            <v>1.79</v>
          </cell>
          <cell r="K640">
            <v>232.01</v>
          </cell>
          <cell r="L640">
            <v>1.53</v>
          </cell>
          <cell r="M640">
            <v>49.6</v>
          </cell>
          <cell r="N640">
            <v>46.64</v>
          </cell>
          <cell r="O640">
            <v>23.65</v>
          </cell>
          <cell r="P640">
            <v>6.26</v>
          </cell>
          <cell r="S640">
            <v>395.45</v>
          </cell>
        </row>
        <row r="641">
          <cell r="F641" t="str">
            <v>INC_DEC_IMM_FIN</v>
          </cell>
          <cell r="H641">
            <v>-1.17</v>
          </cell>
          <cell r="I641">
            <v>-0.14000000000000001</v>
          </cell>
          <cell r="J641">
            <v>0.19</v>
          </cell>
          <cell r="K641">
            <v>-4.16</v>
          </cell>
          <cell r="L641">
            <v>0.02</v>
          </cell>
          <cell r="M641">
            <v>2.35</v>
          </cell>
          <cell r="N641">
            <v>0.03</v>
          </cell>
          <cell r="S641">
            <v>-1.71</v>
          </cell>
        </row>
        <row r="642">
          <cell r="F642" t="str">
            <v>INC_DEC_IMM_IMM</v>
          </cell>
          <cell r="G642">
            <v>0.01</v>
          </cell>
          <cell r="H642">
            <v>2.33</v>
          </cell>
          <cell r="I642">
            <v>1.78</v>
          </cell>
          <cell r="J642">
            <v>0.06</v>
          </cell>
          <cell r="K642">
            <v>8.59</v>
          </cell>
          <cell r="L642">
            <v>0.16</v>
          </cell>
          <cell r="M642">
            <v>1.46</v>
          </cell>
          <cell r="N642">
            <v>1.47</v>
          </cell>
          <cell r="O642">
            <v>0.64</v>
          </cell>
          <cell r="P642">
            <v>0.27</v>
          </cell>
          <cell r="S642">
            <v>14.44</v>
          </cell>
        </row>
        <row r="643">
          <cell r="F643" t="str">
            <v>INC_DEC_PAS_DIV</v>
          </cell>
          <cell r="G643">
            <v>0.66</v>
          </cell>
          <cell r="H643">
            <v>-2.16</v>
          </cell>
          <cell r="I643">
            <v>33.64</v>
          </cell>
          <cell r="J643">
            <v>1.81</v>
          </cell>
          <cell r="K643">
            <v>317.41000000000003</v>
          </cell>
          <cell r="L643">
            <v>1.53</v>
          </cell>
          <cell r="M643">
            <v>53.74</v>
          </cell>
          <cell r="N643">
            <v>47.08</v>
          </cell>
          <cell r="O643">
            <v>23.78</v>
          </cell>
          <cell r="P643">
            <v>6.33</v>
          </cell>
          <cell r="S643">
            <v>485.98</v>
          </cell>
        </row>
        <row r="644">
          <cell r="F644" t="str">
            <v>IND_BT_GR</v>
          </cell>
          <cell r="G644">
            <v>-2068.8000000000002</v>
          </cell>
          <cell r="H644">
            <v>-72.319999999999993</v>
          </cell>
          <cell r="I644">
            <v>1.38</v>
          </cell>
          <cell r="J644">
            <v>0.08</v>
          </cell>
          <cell r="K644">
            <v>10.27</v>
          </cell>
          <cell r="L644">
            <v>0.12</v>
          </cell>
          <cell r="M644">
            <v>1.74</v>
          </cell>
          <cell r="N644">
            <v>1.62</v>
          </cell>
          <cell r="O644">
            <v>0.9</v>
          </cell>
          <cell r="P644">
            <v>0.23</v>
          </cell>
          <cell r="S644">
            <v>16.36</v>
          </cell>
        </row>
        <row r="645">
          <cell r="F645" t="str">
            <v>IND_BT_GR.APE</v>
          </cell>
          <cell r="G645">
            <v>-268.63</v>
          </cell>
          <cell r="H645">
            <v>6.04</v>
          </cell>
          <cell r="I645">
            <v>34.43</v>
          </cell>
          <cell r="J645">
            <v>1.59</v>
          </cell>
          <cell r="K645">
            <v>323.08</v>
          </cell>
          <cell r="L645">
            <v>1.55</v>
          </cell>
          <cell r="M645">
            <v>51.36</v>
          </cell>
          <cell r="N645">
            <v>47.05</v>
          </cell>
          <cell r="O645">
            <v>23.64</v>
          </cell>
          <cell r="P645">
            <v>6.39</v>
          </cell>
          <cell r="S645">
            <v>489.74</v>
          </cell>
        </row>
        <row r="646">
          <cell r="F646" t="str">
            <v>IND_BT_GR.APE.CORPORATE</v>
          </cell>
          <cell r="G646">
            <v>-268.63</v>
          </cell>
          <cell r="H646">
            <v>6.04</v>
          </cell>
          <cell r="I646">
            <v>33.64</v>
          </cell>
          <cell r="J646">
            <v>1.81</v>
          </cell>
          <cell r="K646">
            <v>317.41000000000003</v>
          </cell>
          <cell r="L646">
            <v>1.53</v>
          </cell>
          <cell r="M646">
            <v>53.74</v>
          </cell>
          <cell r="N646">
            <v>47.08</v>
          </cell>
          <cell r="O646">
            <v>23.78</v>
          </cell>
          <cell r="P646">
            <v>6.33</v>
          </cell>
          <cell r="S646">
            <v>485.98</v>
          </cell>
        </row>
        <row r="647">
          <cell r="F647" t="str">
            <v>IND_BT_GR.CHI</v>
          </cell>
          <cell r="G647">
            <v>-2068.8000000000002</v>
          </cell>
          <cell r="H647">
            <v>-72.319999999999993</v>
          </cell>
          <cell r="I647">
            <v>33.64</v>
          </cell>
          <cell r="J647">
            <v>1.81</v>
          </cell>
          <cell r="K647">
            <v>317.41000000000003</v>
          </cell>
          <cell r="L647">
            <v>1.53</v>
          </cell>
          <cell r="M647">
            <v>53.74</v>
          </cell>
          <cell r="N647">
            <v>47.08</v>
          </cell>
          <cell r="O647">
            <v>23.78</v>
          </cell>
          <cell r="P647">
            <v>6.33</v>
          </cell>
          <cell r="S647">
            <v>485.98</v>
          </cell>
        </row>
        <row r="648">
          <cell r="F648" t="str">
            <v>IND_BT_GR.CHI.CORPORATE</v>
          </cell>
          <cell r="H648">
            <v>-72.319999999999993</v>
          </cell>
          <cell r="I648">
            <v>-0.14000000000000001</v>
          </cell>
          <cell r="J648">
            <v>0.2</v>
          </cell>
          <cell r="K648">
            <v>-4.16</v>
          </cell>
          <cell r="L648">
            <v>0.02</v>
          </cell>
          <cell r="M648">
            <v>2.35</v>
          </cell>
          <cell r="N648">
            <v>0.03</v>
          </cell>
          <cell r="S648">
            <v>-1.7</v>
          </cell>
        </row>
        <row r="649">
          <cell r="F649" t="str">
            <v>IND_BT_GR.CHI.EN_PROD</v>
          </cell>
          <cell r="G649">
            <v>-2068.8000000000002</v>
          </cell>
          <cell r="I649">
            <v>2.0299999999999998</v>
          </cell>
          <cell r="J649">
            <v>0.06</v>
          </cell>
          <cell r="K649">
            <v>-2068.8000000000002</v>
          </cell>
          <cell r="L649">
            <v>0.16</v>
          </cell>
          <cell r="M649">
            <v>1.71</v>
          </cell>
          <cell r="N649">
            <v>1.62</v>
          </cell>
          <cell r="O649">
            <v>0.75</v>
          </cell>
          <cell r="P649">
            <v>0.28999999999999998</v>
          </cell>
          <cell r="S649">
            <v>18.399999999999999</v>
          </cell>
        </row>
        <row r="650">
          <cell r="F650" t="str">
            <v>IND_BT_GR.MOV</v>
          </cell>
          <cell r="G650">
            <v>-1800.17</v>
          </cell>
          <cell r="H650">
            <v>-78.36</v>
          </cell>
          <cell r="I650">
            <v>-213.44</v>
          </cell>
          <cell r="J650">
            <v>-58.21</v>
          </cell>
          <cell r="K650">
            <v>-2150.1799999999998</v>
          </cell>
          <cell r="L650">
            <v>0.12</v>
          </cell>
          <cell r="M650">
            <v>16.32</v>
          </cell>
          <cell r="N650">
            <v>133.74</v>
          </cell>
          <cell r="O650">
            <v>7.34</v>
          </cell>
          <cell r="P650">
            <v>0.98</v>
          </cell>
          <cell r="Q650">
            <v>5.36</v>
          </cell>
          <cell r="S650">
            <v>521.53</v>
          </cell>
        </row>
        <row r="651">
          <cell r="F651" t="str">
            <v>IND_BT_GR.MOV.CORPORATE</v>
          </cell>
          <cell r="G651">
            <v>268.63</v>
          </cell>
          <cell r="H651">
            <v>-78.36</v>
          </cell>
          <cell r="I651">
            <v>-213.44</v>
          </cell>
          <cell r="J651">
            <v>-58.21</v>
          </cell>
          <cell r="K651">
            <v>-81.38</v>
          </cell>
          <cell r="L651">
            <v>1.9</v>
          </cell>
          <cell r="M651">
            <v>300.95</v>
          </cell>
          <cell r="N651">
            <v>302.22000000000003</v>
          </cell>
          <cell r="O651">
            <v>111.07</v>
          </cell>
          <cell r="P651">
            <v>19.05</v>
          </cell>
          <cell r="Q651">
            <v>26.69</v>
          </cell>
          <cell r="R651">
            <v>0.02</v>
          </cell>
          <cell r="S651">
            <v>3096.93</v>
          </cell>
        </row>
        <row r="652">
          <cell r="F652" t="str">
            <v>IND_BT_GR.MOV.EN_PROD</v>
          </cell>
          <cell r="G652">
            <v>-2068.8000000000002</v>
          </cell>
          <cell r="I652">
            <v>239.1</v>
          </cell>
          <cell r="J652">
            <v>0.25</v>
          </cell>
          <cell r="K652">
            <v>-2068.8000000000002</v>
          </cell>
          <cell r="L652">
            <v>0.24</v>
          </cell>
          <cell r="M652">
            <v>230.88</v>
          </cell>
          <cell r="N652">
            <v>121.4</v>
          </cell>
          <cell r="O652">
            <v>79.95</v>
          </cell>
          <cell r="P652">
            <v>11.74</v>
          </cell>
          <cell r="Q652">
            <v>21.34</v>
          </cell>
          <cell r="R652">
            <v>0.02</v>
          </cell>
          <cell r="S652">
            <v>2089.41</v>
          </cell>
        </row>
        <row r="653">
          <cell r="F653" t="str">
            <v>IND_BT_GR.STO</v>
          </cell>
          <cell r="G653">
            <v>-2068.8000000000002</v>
          </cell>
          <cell r="H653">
            <v>-72.319999999999993</v>
          </cell>
          <cell r="I653">
            <v>33.64</v>
          </cell>
          <cell r="J653">
            <v>1.81</v>
          </cell>
          <cell r="K653">
            <v>317.41000000000003</v>
          </cell>
          <cell r="L653">
            <v>1.53</v>
          </cell>
          <cell r="M653">
            <v>53.74</v>
          </cell>
          <cell r="N653">
            <v>47.08</v>
          </cell>
          <cell r="O653">
            <v>23.78</v>
          </cell>
          <cell r="P653">
            <v>6.33</v>
          </cell>
          <cell r="S653">
            <v>485.98</v>
          </cell>
        </row>
        <row r="654">
          <cell r="F654" t="str">
            <v>IND_BT_TZ</v>
          </cell>
          <cell r="G654">
            <v>-0.13</v>
          </cell>
          <cell r="H654">
            <v>0.08</v>
          </cell>
          <cell r="I654">
            <v>-0.01</v>
          </cell>
          <cell r="J654">
            <v>-0.02</v>
          </cell>
          <cell r="K654">
            <v>-0.08</v>
          </cell>
          <cell r="L654">
            <v>22.28</v>
          </cell>
          <cell r="M654">
            <v>92.7</v>
          </cell>
          <cell r="N654">
            <v>144.30000000000001</v>
          </cell>
          <cell r="O654">
            <v>58.02</v>
          </cell>
          <cell r="P654">
            <v>16.39</v>
          </cell>
          <cell r="Q654">
            <v>-1.75</v>
          </cell>
          <cell r="R654">
            <v>-0.01</v>
          </cell>
          <cell r="S654">
            <v>1403.92</v>
          </cell>
        </row>
        <row r="655">
          <cell r="F655" t="str">
            <v>IND_BT_TZ.APE</v>
          </cell>
          <cell r="G655">
            <v>-0.12</v>
          </cell>
          <cell r="H655">
            <v>-0.02</v>
          </cell>
          <cell r="I655">
            <v>-152.28</v>
          </cell>
          <cell r="J655">
            <v>298.29000000000002</v>
          </cell>
          <cell r="K655">
            <v>-14.29</v>
          </cell>
          <cell r="L655">
            <v>-40.25</v>
          </cell>
          <cell r="M655">
            <v>-127.87</v>
          </cell>
          <cell r="N655">
            <v>-275.95</v>
          </cell>
          <cell r="O655">
            <v>-90.43</v>
          </cell>
          <cell r="P655">
            <v>378.39</v>
          </cell>
          <cell r="Q655">
            <v>-2.35</v>
          </cell>
          <cell r="R655">
            <v>0.01</v>
          </cell>
          <cell r="S655">
            <v>-26.74</v>
          </cell>
        </row>
        <row r="656">
          <cell r="F656" t="str">
            <v>IND_BT_TZ.CHI</v>
          </cell>
          <cell r="G656">
            <v>-0.13</v>
          </cell>
          <cell r="H656">
            <v>0.08</v>
          </cell>
          <cell r="I656">
            <v>14.08</v>
          </cell>
          <cell r="J656">
            <v>1.78</v>
          </cell>
          <cell r="K656">
            <v>77.84</v>
          </cell>
          <cell r="L656">
            <v>0.66</v>
          </cell>
          <cell r="M656">
            <v>15.39</v>
          </cell>
          <cell r="N656">
            <v>4.6500000000000004</v>
          </cell>
          <cell r="O656">
            <v>0.95</v>
          </cell>
          <cell r="P656">
            <v>0.89</v>
          </cell>
          <cell r="Q656">
            <v>8.07</v>
          </cell>
          <cell r="S656">
            <v>124.87</v>
          </cell>
        </row>
        <row r="657">
          <cell r="F657" t="str">
            <v>IND_BT_TZ.MOV</v>
          </cell>
          <cell r="G657">
            <v>-0.01</v>
          </cell>
          <cell r="H657">
            <v>0.1</v>
          </cell>
          <cell r="I657">
            <v>0.04</v>
          </cell>
          <cell r="J657">
            <v>-303.76</v>
          </cell>
          <cell r="K657">
            <v>0.13</v>
          </cell>
          <cell r="L657">
            <v>77.599999999999994</v>
          </cell>
          <cell r="M657">
            <v>143.33000000000001</v>
          </cell>
          <cell r="N657">
            <v>280.61</v>
          </cell>
          <cell r="O657">
            <v>91.39</v>
          </cell>
          <cell r="P657">
            <v>17.739999999999998</v>
          </cell>
          <cell r="Q657">
            <v>6.47</v>
          </cell>
          <cell r="R657">
            <v>0.02</v>
          </cell>
          <cell r="S657">
            <v>1142.6600000000001</v>
          </cell>
        </row>
        <row r="658">
          <cell r="F658" t="str">
            <v>IND_BT_TZ.STO</v>
          </cell>
          <cell r="G658">
            <v>-0.13</v>
          </cell>
          <cell r="H658">
            <v>0.08</v>
          </cell>
          <cell r="I658">
            <v>-0.01</v>
          </cell>
          <cell r="J658">
            <v>-0.02</v>
          </cell>
          <cell r="K658">
            <v>-0.08</v>
          </cell>
          <cell r="L658">
            <v>36.69</v>
          </cell>
          <cell r="M658">
            <v>7.0000000000000007E-2</v>
          </cell>
          <cell r="N658">
            <v>0.01</v>
          </cell>
          <cell r="O658">
            <v>0.02</v>
          </cell>
          <cell r="P658">
            <v>395.23</v>
          </cell>
          <cell r="Q658">
            <v>-3.95</v>
          </cell>
          <cell r="R658">
            <v>0.02</v>
          </cell>
          <cell r="S658">
            <v>991.05</v>
          </cell>
        </row>
        <row r="659">
          <cell r="F659" t="str">
            <v>IND_GR_TOT</v>
          </cell>
          <cell r="G659">
            <v>-263.04000000000002</v>
          </cell>
          <cell r="H659">
            <v>377.89</v>
          </cell>
          <cell r="I659">
            <v>-152.28</v>
          </cell>
          <cell r="J659">
            <v>298.29000000000002</v>
          </cell>
          <cell r="K659">
            <v>-14.29</v>
          </cell>
          <cell r="L659">
            <v>-40.25</v>
          </cell>
          <cell r="M659">
            <v>-127.87</v>
          </cell>
          <cell r="N659">
            <v>-275.95</v>
          </cell>
          <cell r="O659">
            <v>-90.43</v>
          </cell>
          <cell r="P659">
            <v>378.39</v>
          </cell>
          <cell r="Q659">
            <v>-2.35</v>
          </cell>
          <cell r="R659">
            <v>0.01</v>
          </cell>
          <cell r="S659">
            <v>-26.74</v>
          </cell>
        </row>
        <row r="660">
          <cell r="F660" t="str">
            <v>IND_GR_TOT.APE</v>
          </cell>
          <cell r="G660">
            <v>1570.96</v>
          </cell>
          <cell r="H660">
            <v>494.93</v>
          </cell>
          <cell r="I660">
            <v>14.08</v>
          </cell>
          <cell r="J660">
            <v>1.78</v>
          </cell>
          <cell r="K660">
            <v>77.84</v>
          </cell>
          <cell r="L660">
            <v>0.66</v>
          </cell>
          <cell r="M660">
            <v>15.39</v>
          </cell>
          <cell r="N660">
            <v>4.6500000000000004</v>
          </cell>
          <cell r="O660">
            <v>0.95</v>
          </cell>
          <cell r="P660">
            <v>0.89</v>
          </cell>
          <cell r="Q660">
            <v>8.07</v>
          </cell>
          <cell r="S660">
            <v>124.87</v>
          </cell>
        </row>
        <row r="661">
          <cell r="F661" t="str">
            <v>IND_GR_TOT.APE.CORPORATE</v>
          </cell>
          <cell r="G661">
            <v>1570.96</v>
          </cell>
          <cell r="H661">
            <v>494.93</v>
          </cell>
          <cell r="I661">
            <v>927.63</v>
          </cell>
          <cell r="J661">
            <v>281.25</v>
          </cell>
          <cell r="K661">
            <v>3274.77</v>
          </cell>
          <cell r="L661">
            <v>77.599999999999994</v>
          </cell>
          <cell r="M661">
            <v>143.33000000000001</v>
          </cell>
          <cell r="N661">
            <v>280.61</v>
          </cell>
          <cell r="O661">
            <v>91.39</v>
          </cell>
          <cell r="P661">
            <v>17.739999999999998</v>
          </cell>
          <cell r="Q661">
            <v>6.47</v>
          </cell>
          <cell r="R661">
            <v>0.02</v>
          </cell>
          <cell r="S661">
            <v>1142.6600000000001</v>
          </cell>
        </row>
        <row r="662">
          <cell r="F662" t="str">
            <v>IND_GR_TOT.CHI</v>
          </cell>
          <cell r="G662">
            <v>-263.04000000000002</v>
          </cell>
          <cell r="H662">
            <v>377.89</v>
          </cell>
          <cell r="I662">
            <v>661.66</v>
          </cell>
          <cell r="J662">
            <v>194.05</v>
          </cell>
          <cell r="K662">
            <v>970.56</v>
          </cell>
          <cell r="L662">
            <v>36.69</v>
          </cell>
          <cell r="M662">
            <v>7.0000000000000007E-2</v>
          </cell>
          <cell r="N662">
            <v>0.01</v>
          </cell>
          <cell r="O662">
            <v>0.02</v>
          </cell>
          <cell r="P662">
            <v>395.23</v>
          </cell>
          <cell r="Q662">
            <v>-3.95</v>
          </cell>
          <cell r="R662">
            <v>0.02</v>
          </cell>
          <cell r="S662">
            <v>991.05</v>
          </cell>
        </row>
        <row r="663">
          <cell r="F663" t="str">
            <v>IND_GR_TOT.CHI.CORPORATE</v>
          </cell>
          <cell r="G663">
            <v>7.0000000000000007E-2</v>
          </cell>
          <cell r="H663">
            <v>377.89</v>
          </cell>
          <cell r="I663">
            <v>4.68</v>
          </cell>
          <cell r="J663">
            <v>0.35</v>
          </cell>
          <cell r="K663">
            <v>35.18</v>
          </cell>
          <cell r="L663">
            <v>0.12</v>
          </cell>
          <cell r="M663">
            <v>7.16</v>
          </cell>
          <cell r="N663">
            <v>6.19</v>
          </cell>
          <cell r="O663">
            <v>3.83</v>
          </cell>
          <cell r="P663">
            <v>0.84</v>
          </cell>
          <cell r="Q663">
            <v>33.950000000000003</v>
          </cell>
          <cell r="S663">
            <v>92.37</v>
          </cell>
        </row>
        <row r="664">
          <cell r="F664" t="str">
            <v>IND_GR_TOT.CHI.EN_PROD</v>
          </cell>
          <cell r="G664">
            <v>-263.04000000000002</v>
          </cell>
          <cell r="I664">
            <v>4.93</v>
          </cell>
          <cell r="J664">
            <v>0.34</v>
          </cell>
          <cell r="K664">
            <v>-263.04000000000002</v>
          </cell>
          <cell r="L664">
            <v>0.11</v>
          </cell>
          <cell r="M664">
            <v>6.89</v>
          </cell>
          <cell r="N664">
            <v>6.41</v>
          </cell>
          <cell r="O664">
            <v>3.89</v>
          </cell>
          <cell r="P664">
            <v>0.85</v>
          </cell>
          <cell r="S664">
            <v>60.41</v>
          </cell>
        </row>
        <row r="665">
          <cell r="F665" t="str">
            <v>IND_GR_TOT.MOV</v>
          </cell>
          <cell r="G665">
            <v>-1834</v>
          </cell>
          <cell r="H665">
            <v>-117.03</v>
          </cell>
          <cell r="I665">
            <v>4.68</v>
          </cell>
          <cell r="J665">
            <v>0.35</v>
          </cell>
          <cell r="K665">
            <v>35.18</v>
          </cell>
          <cell r="L665">
            <v>0.12</v>
          </cell>
          <cell r="M665">
            <v>7.16</v>
          </cell>
          <cell r="N665">
            <v>6.19</v>
          </cell>
          <cell r="O665">
            <v>3.83</v>
          </cell>
          <cell r="P665">
            <v>0.84</v>
          </cell>
          <cell r="Q665">
            <v>33.950000000000003</v>
          </cell>
          <cell r="S665">
            <v>92.37</v>
          </cell>
        </row>
        <row r="666">
          <cell r="F666" t="str">
            <v>IND_GR_TOT.MOV.CORPORATE</v>
          </cell>
          <cell r="G666">
            <v>-1570.96</v>
          </cell>
          <cell r="H666">
            <v>-117.03</v>
          </cell>
          <cell r="I666">
            <v>-0.24</v>
          </cell>
          <cell r="J666">
            <v>0.01</v>
          </cell>
          <cell r="K666">
            <v>-1.75</v>
          </cell>
          <cell r="L666">
            <v>0.01</v>
          </cell>
          <cell r="M666">
            <v>0.27</v>
          </cell>
          <cell r="N666">
            <v>-0.22</v>
          </cell>
          <cell r="O666">
            <v>-7.0000000000000007E-2</v>
          </cell>
          <cell r="P666">
            <v>-0.01</v>
          </cell>
          <cell r="Q666">
            <v>33.950000000000003</v>
          </cell>
          <cell r="S666">
            <v>31.95</v>
          </cell>
        </row>
        <row r="667">
          <cell r="F667" t="str">
            <v>IND_GR_TOT.MOV.EN_PROD</v>
          </cell>
          <cell r="G667">
            <v>-263.04000000000002</v>
          </cell>
          <cell r="I667">
            <v>4.68</v>
          </cell>
          <cell r="J667">
            <v>0.35</v>
          </cell>
          <cell r="K667">
            <v>-263.04000000000002</v>
          </cell>
          <cell r="L667">
            <v>0.12</v>
          </cell>
          <cell r="M667">
            <v>7.16</v>
          </cell>
          <cell r="N667">
            <v>6.19</v>
          </cell>
          <cell r="O667">
            <v>3.83</v>
          </cell>
          <cell r="P667">
            <v>0.84</v>
          </cell>
          <cell r="Q667">
            <v>33.950000000000003</v>
          </cell>
          <cell r="S667">
            <v>92.37</v>
          </cell>
        </row>
        <row r="668">
          <cell r="F668" t="str">
            <v>IND_GR_TOT.STO</v>
          </cell>
          <cell r="G668">
            <v>-263.04000000000002</v>
          </cell>
          <cell r="H668">
            <v>377.89</v>
          </cell>
          <cell r="I668">
            <v>1822.78</v>
          </cell>
          <cell r="J668">
            <v>2.15</v>
          </cell>
          <cell r="K668">
            <v>12392.97</v>
          </cell>
          <cell r="L668">
            <v>2.4300000000000002</v>
          </cell>
          <cell r="M668">
            <v>1834.7</v>
          </cell>
          <cell r="N668">
            <v>1540.05</v>
          </cell>
          <cell r="O668">
            <v>573.24</v>
          </cell>
          <cell r="P668">
            <v>331.21</v>
          </cell>
          <cell r="Q668">
            <v>273.27</v>
          </cell>
          <cell r="R668">
            <v>0.2</v>
          </cell>
          <cell r="S668">
            <v>18773.77</v>
          </cell>
        </row>
        <row r="669">
          <cell r="F669" t="str">
            <v>IND_MLT_GR</v>
          </cell>
          <cell r="G669">
            <v>1805.76</v>
          </cell>
          <cell r="H669">
            <v>450.21</v>
          </cell>
          <cell r="I669">
            <v>1822.78</v>
          </cell>
          <cell r="J669">
            <v>2.15</v>
          </cell>
          <cell r="K669">
            <v>12392.97</v>
          </cell>
          <cell r="L669">
            <v>2.4300000000000002</v>
          </cell>
          <cell r="M669">
            <v>1834.7</v>
          </cell>
          <cell r="N669">
            <v>1540.05</v>
          </cell>
          <cell r="O669">
            <v>573.24</v>
          </cell>
          <cell r="P669">
            <v>331.21</v>
          </cell>
          <cell r="Q669">
            <v>273.27</v>
          </cell>
          <cell r="R669">
            <v>0.2</v>
          </cell>
          <cell r="S669">
            <v>18773.77</v>
          </cell>
        </row>
        <row r="670">
          <cell r="F670" t="str">
            <v>IND_MLT_GR.APE</v>
          </cell>
          <cell r="G670">
            <v>1839.59</v>
          </cell>
          <cell r="H670">
            <v>488.88</v>
          </cell>
          <cell r="I670">
            <v>5.66</v>
          </cell>
          <cell r="J670">
            <v>0.35</v>
          </cell>
          <cell r="K670">
            <v>35.99</v>
          </cell>
          <cell r="L670">
            <v>0.12</v>
          </cell>
          <cell r="M670">
            <v>45.63</v>
          </cell>
          <cell r="N670">
            <v>7.55</v>
          </cell>
          <cell r="O670">
            <v>4.41</v>
          </cell>
          <cell r="P670">
            <v>0.95</v>
          </cell>
          <cell r="Q670">
            <v>33.950000000000003</v>
          </cell>
          <cell r="R670">
            <v>0.18</v>
          </cell>
          <cell r="S670">
            <v>134.86000000000001</v>
          </cell>
        </row>
        <row r="671">
          <cell r="F671" t="str">
            <v>IND_MLT_GR.APE.CORPORATE</v>
          </cell>
          <cell r="G671">
            <v>1839.59</v>
          </cell>
          <cell r="H671">
            <v>488.88</v>
          </cell>
          <cell r="I671">
            <v>44.54</v>
          </cell>
          <cell r="J671">
            <v>1.8</v>
          </cell>
          <cell r="K671">
            <v>291.43</v>
          </cell>
          <cell r="L671">
            <v>2.2799999999999998</v>
          </cell>
          <cell r="M671">
            <v>60.41</v>
          </cell>
          <cell r="N671">
            <v>53.99</v>
          </cell>
          <cell r="O671">
            <v>28.19</v>
          </cell>
          <cell r="Q671">
            <v>53.62</v>
          </cell>
          <cell r="R671">
            <v>0.03</v>
          </cell>
          <cell r="S671">
            <v>536.70000000000005</v>
          </cell>
        </row>
        <row r="672">
          <cell r="F672" t="str">
            <v>IND_MLT_GR.CHI</v>
          </cell>
          <cell r="G672">
            <v>1805.76</v>
          </cell>
          <cell r="H672">
            <v>450.21</v>
          </cell>
          <cell r="I672">
            <v>2510.63</v>
          </cell>
          <cell r="J672">
            <v>151.66999999999999</v>
          </cell>
          <cell r="K672">
            <v>10937.19</v>
          </cell>
          <cell r="L672">
            <v>0.01</v>
          </cell>
          <cell r="M672">
            <v>1418.96</v>
          </cell>
          <cell r="N672">
            <v>1782.09</v>
          </cell>
          <cell r="O672">
            <v>598.39</v>
          </cell>
          <cell r="P672">
            <v>185.61</v>
          </cell>
          <cell r="Q672">
            <v>16.38</v>
          </cell>
          <cell r="S672">
            <v>17451.099999999999</v>
          </cell>
        </row>
        <row r="673">
          <cell r="F673" t="str">
            <v>IND_MLT_GR.CHI.CORPORATE</v>
          </cell>
          <cell r="H673">
            <v>450.21</v>
          </cell>
          <cell r="I673">
            <v>661.53</v>
          </cell>
          <cell r="J673">
            <v>151.66999999999999</v>
          </cell>
          <cell r="K673">
            <v>-89.63</v>
          </cell>
          <cell r="M673">
            <v>108.46</v>
          </cell>
          <cell r="Q673">
            <v>14.97</v>
          </cell>
          <cell r="S673">
            <v>33.799999999999997</v>
          </cell>
        </row>
        <row r="674">
          <cell r="F674" t="str">
            <v>IND_MLT_GR.CHI.EN_PROD</v>
          </cell>
          <cell r="G674">
            <v>1805.76</v>
          </cell>
          <cell r="I674">
            <v>40.299999999999997</v>
          </cell>
          <cell r="K674">
            <v>1805.76</v>
          </cell>
          <cell r="M674">
            <v>35.56</v>
          </cell>
          <cell r="N674">
            <v>27.82</v>
          </cell>
          <cell r="O674">
            <v>11.69</v>
          </cell>
          <cell r="P674">
            <v>2.0699999999999998</v>
          </cell>
          <cell r="Q674">
            <v>1.42</v>
          </cell>
          <cell r="S674">
            <v>340.85</v>
          </cell>
        </row>
        <row r="675">
          <cell r="F675" t="str">
            <v>IND_MLT_GR.MOV</v>
          </cell>
          <cell r="G675">
            <v>-33.83</v>
          </cell>
          <cell r="H675">
            <v>-38.67</v>
          </cell>
          <cell r="I675">
            <v>2470.3200000000002</v>
          </cell>
          <cell r="J675">
            <v>-28.99</v>
          </cell>
          <cell r="K675">
            <v>10804.84</v>
          </cell>
          <cell r="L675">
            <v>0.01</v>
          </cell>
          <cell r="M675">
            <v>1274.94</v>
          </cell>
          <cell r="N675">
            <v>1754.27</v>
          </cell>
          <cell r="O675">
            <v>586.71</v>
          </cell>
          <cell r="P675">
            <v>183.54</v>
          </cell>
          <cell r="S675">
            <v>17076.47</v>
          </cell>
        </row>
        <row r="676">
          <cell r="F676" t="str">
            <v>IND_MLT_GR.MOV.CORPORATE</v>
          </cell>
          <cell r="G676">
            <v>-1839.59</v>
          </cell>
          <cell r="H676">
            <v>-38.67</v>
          </cell>
          <cell r="I676">
            <v>2510.63</v>
          </cell>
          <cell r="J676">
            <v>-28.99</v>
          </cell>
          <cell r="K676">
            <v>10937.19</v>
          </cell>
          <cell r="L676">
            <v>0.01</v>
          </cell>
          <cell r="M676">
            <v>1418.96</v>
          </cell>
          <cell r="N676">
            <v>1782.09</v>
          </cell>
          <cell r="O676">
            <v>598.39</v>
          </cell>
          <cell r="P676">
            <v>185.61</v>
          </cell>
          <cell r="Q676">
            <v>16.38</v>
          </cell>
          <cell r="S676">
            <v>17451.099999999999</v>
          </cell>
        </row>
        <row r="677">
          <cell r="F677" t="str">
            <v>IND_MLT_GR.MOV.EN_PROD</v>
          </cell>
          <cell r="G677">
            <v>1805.76</v>
          </cell>
          <cell r="I677">
            <v>2510.63</v>
          </cell>
          <cell r="K677">
            <v>1805.76</v>
          </cell>
          <cell r="L677">
            <v>0.01</v>
          </cell>
          <cell r="M677">
            <v>1418.96</v>
          </cell>
          <cell r="N677">
            <v>1782.09</v>
          </cell>
          <cell r="O677">
            <v>598.39</v>
          </cell>
          <cell r="P677">
            <v>185.61</v>
          </cell>
          <cell r="Q677">
            <v>16.38</v>
          </cell>
          <cell r="S677">
            <v>17451.099999999999</v>
          </cell>
        </row>
        <row r="678">
          <cell r="F678" t="str">
            <v>IND_MLT_GR.STO</v>
          </cell>
          <cell r="G678">
            <v>1805.76</v>
          </cell>
          <cell r="H678">
            <v>450.21</v>
          </cell>
          <cell r="I678">
            <v>2510.63</v>
          </cell>
          <cell r="J678">
            <v>151.66999999999999</v>
          </cell>
          <cell r="K678">
            <v>10937.19</v>
          </cell>
          <cell r="L678">
            <v>0.01</v>
          </cell>
          <cell r="M678">
            <v>1418.96</v>
          </cell>
          <cell r="N678">
            <v>1782.09</v>
          </cell>
          <cell r="O678">
            <v>598.39</v>
          </cell>
          <cell r="P678">
            <v>185.61</v>
          </cell>
          <cell r="Q678">
            <v>16.38</v>
          </cell>
          <cell r="S678">
            <v>17451.099999999999</v>
          </cell>
        </row>
        <row r="679">
          <cell r="F679" t="str">
            <v>IND_TOT</v>
          </cell>
          <cell r="G679">
            <v>-263.17</v>
          </cell>
          <cell r="H679">
            <v>377.97</v>
          </cell>
          <cell r="I679">
            <v>1772.58</v>
          </cell>
          <cell r="J679">
            <v>0.01</v>
          </cell>
          <cell r="K679">
            <v>12065.55</v>
          </cell>
          <cell r="L679">
            <v>0.03</v>
          </cell>
          <cell r="M679">
            <v>1728.66</v>
          </cell>
          <cell r="N679">
            <v>1478.52</v>
          </cell>
          <cell r="O679">
            <v>540.64</v>
          </cell>
          <cell r="P679">
            <v>330.26</v>
          </cell>
          <cell r="Q679">
            <v>185.71</v>
          </cell>
          <cell r="S679">
            <v>18102.25</v>
          </cell>
        </row>
        <row r="680">
          <cell r="F680" t="str">
            <v>IND_TZ_TOT</v>
          </cell>
          <cell r="G680">
            <v>-0.13</v>
          </cell>
          <cell r="H680">
            <v>0.08</v>
          </cell>
          <cell r="I680">
            <v>4251.45</v>
          </cell>
          <cell r="J680">
            <v>0.01</v>
          </cell>
          <cell r="K680">
            <v>22252.87</v>
          </cell>
          <cell r="L680">
            <v>0.03</v>
          </cell>
          <cell r="M680">
            <v>2988.25</v>
          </cell>
          <cell r="N680">
            <v>3165.02</v>
          </cell>
          <cell r="O680">
            <v>1134.03</v>
          </cell>
          <cell r="P680">
            <v>500.18</v>
          </cell>
          <cell r="Q680">
            <v>166.47</v>
          </cell>
          <cell r="S680">
            <v>34460.44</v>
          </cell>
        </row>
        <row r="681">
          <cell r="F681" t="str">
            <v>IND_TZ_TOT.APE</v>
          </cell>
          <cell r="G681">
            <v>-0.12</v>
          </cell>
          <cell r="H681">
            <v>-0.02</v>
          </cell>
          <cell r="I681">
            <v>-0.05</v>
          </cell>
          <cell r="J681">
            <v>-0.02</v>
          </cell>
          <cell r="K681">
            <v>-238.56</v>
          </cell>
          <cell r="M681">
            <v>238.2</v>
          </cell>
          <cell r="Q681">
            <v>166.1</v>
          </cell>
          <cell r="S681">
            <v>165.74</v>
          </cell>
        </row>
        <row r="682">
          <cell r="F682" t="str">
            <v>IND_TZ_TOT.CHI</v>
          </cell>
          <cell r="G682">
            <v>-0.13</v>
          </cell>
          <cell r="H682">
            <v>0.08</v>
          </cell>
          <cell r="I682">
            <v>4251.45</v>
          </cell>
          <cell r="J682">
            <v>0.01</v>
          </cell>
          <cell r="K682">
            <v>22490.04</v>
          </cell>
          <cell r="L682">
            <v>0.03</v>
          </cell>
          <cell r="M682">
            <v>2748.97</v>
          </cell>
          <cell r="N682">
            <v>3165.02</v>
          </cell>
          <cell r="O682">
            <v>1134.03</v>
          </cell>
          <cell r="P682">
            <v>499.9</v>
          </cell>
          <cell r="S682">
            <v>34291.58</v>
          </cell>
        </row>
        <row r="683">
          <cell r="F683" t="str">
            <v>IND_TZ_TOT.MOV</v>
          </cell>
          <cell r="G683">
            <v>-0.01</v>
          </cell>
          <cell r="H683">
            <v>0.1</v>
          </cell>
          <cell r="I683">
            <v>4251.45</v>
          </cell>
          <cell r="J683">
            <v>0.01</v>
          </cell>
          <cell r="K683">
            <v>22252.87</v>
          </cell>
          <cell r="L683">
            <v>0.03</v>
          </cell>
          <cell r="M683">
            <v>2988.25</v>
          </cell>
          <cell r="N683">
            <v>3165.02</v>
          </cell>
          <cell r="O683">
            <v>1134.03</v>
          </cell>
          <cell r="P683">
            <v>500.18</v>
          </cell>
          <cell r="Q683">
            <v>166.47</v>
          </cell>
          <cell r="S683">
            <v>34460.44</v>
          </cell>
        </row>
        <row r="684">
          <cell r="F684" t="str">
            <v>IND_TZ_TOT.STO</v>
          </cell>
          <cell r="G684">
            <v>-0.13</v>
          </cell>
          <cell r="H684">
            <v>0.08</v>
          </cell>
          <cell r="I684">
            <v>-0.01</v>
          </cell>
          <cell r="J684">
            <v>-0.02</v>
          </cell>
          <cell r="K684">
            <v>1.39</v>
          </cell>
          <cell r="M684">
            <v>1.07</v>
          </cell>
          <cell r="P684">
            <v>0.27</v>
          </cell>
          <cell r="Q684">
            <v>0.37</v>
          </cell>
          <cell r="S684">
            <v>3.1</v>
          </cell>
        </row>
        <row r="685">
          <cell r="F685" t="str">
            <v>INDBTTZ_EB</v>
          </cell>
          <cell r="G685">
            <v>-0.13</v>
          </cell>
          <cell r="H685">
            <v>0.08</v>
          </cell>
          <cell r="I685">
            <v>4251.45</v>
          </cell>
          <cell r="J685">
            <v>0.01</v>
          </cell>
          <cell r="K685">
            <v>22252.87</v>
          </cell>
          <cell r="L685">
            <v>0.03</v>
          </cell>
          <cell r="M685">
            <v>2988.25</v>
          </cell>
          <cell r="N685">
            <v>3165.02</v>
          </cell>
          <cell r="O685">
            <v>1134.03</v>
          </cell>
          <cell r="P685">
            <v>500.18</v>
          </cell>
          <cell r="Q685">
            <v>166.47</v>
          </cell>
          <cell r="S685">
            <v>34460.44</v>
          </cell>
        </row>
        <row r="686">
          <cell r="F686" t="str">
            <v>INDTZTOT_EB</v>
          </cell>
          <cell r="G686">
            <v>-263.17</v>
          </cell>
          <cell r="H686">
            <v>377.97</v>
          </cell>
          <cell r="I686">
            <v>1740.82</v>
          </cell>
          <cell r="J686">
            <v>0.01</v>
          </cell>
          <cell r="K686">
            <v>11315.68</v>
          </cell>
          <cell r="L686">
            <v>0.03</v>
          </cell>
          <cell r="M686">
            <v>1569.29</v>
          </cell>
          <cell r="N686">
            <v>1382.93</v>
          </cell>
          <cell r="O686">
            <v>535.63</v>
          </cell>
          <cell r="P686">
            <v>314.57</v>
          </cell>
          <cell r="Q686">
            <v>150.09</v>
          </cell>
          <cell r="S686">
            <v>17009.34</v>
          </cell>
        </row>
        <row r="687">
          <cell r="F687" t="str">
            <v>INV_IMM_MAT</v>
          </cell>
          <cell r="G687">
            <v>77.84</v>
          </cell>
          <cell r="H687">
            <v>14.23</v>
          </cell>
          <cell r="I687">
            <v>3.51</v>
          </cell>
          <cell r="J687">
            <v>0.17</v>
          </cell>
          <cell r="K687">
            <v>0.43</v>
          </cell>
          <cell r="L687">
            <v>0.01</v>
          </cell>
          <cell r="M687">
            <v>0.45</v>
          </cell>
          <cell r="Q687">
            <v>53.62</v>
          </cell>
          <cell r="R687">
            <v>0.03</v>
          </cell>
          <cell r="S687">
            <v>55.12</v>
          </cell>
        </row>
        <row r="688">
          <cell r="F688" t="str">
            <v>LIC_TOT</v>
          </cell>
          <cell r="H688">
            <v>0.09</v>
          </cell>
          <cell r="K688">
            <v>0.09</v>
          </cell>
          <cell r="Q688">
            <v>53.47</v>
          </cell>
          <cell r="R688">
            <v>0.03</v>
          </cell>
          <cell r="S688">
            <v>53.5</v>
          </cell>
        </row>
        <row r="689">
          <cell r="F689" t="str">
            <v>LIC_TOT.APE</v>
          </cell>
          <cell r="G689">
            <v>0.01</v>
          </cell>
          <cell r="H689">
            <v>0.09</v>
          </cell>
          <cell r="J689">
            <v>0.01</v>
          </cell>
          <cell r="K689">
            <v>0.09</v>
          </cell>
          <cell r="M689">
            <v>0.01</v>
          </cell>
          <cell r="Q689">
            <v>0.72</v>
          </cell>
          <cell r="S689">
            <v>0.82</v>
          </cell>
        </row>
        <row r="690">
          <cell r="F690" t="str">
            <v>LIC_TOT.CHI</v>
          </cell>
          <cell r="G690">
            <v>0.42</v>
          </cell>
          <cell r="H690">
            <v>0.09</v>
          </cell>
          <cell r="J690">
            <v>0.18</v>
          </cell>
          <cell r="K690">
            <v>0.09</v>
          </cell>
          <cell r="L690">
            <v>0.01</v>
          </cell>
          <cell r="M690">
            <v>0.46</v>
          </cell>
          <cell r="S690">
            <v>1.57</v>
          </cell>
        </row>
        <row r="691">
          <cell r="F691" t="str">
            <v>LIC_TOT.MOV</v>
          </cell>
          <cell r="G691">
            <v>0.41</v>
          </cell>
          <cell r="H691">
            <v>0</v>
          </cell>
          <cell r="J691">
            <v>0.17</v>
          </cell>
          <cell r="K691">
            <v>0</v>
          </cell>
          <cell r="L691">
            <v>0.01</v>
          </cell>
          <cell r="M691">
            <v>0.45</v>
          </cell>
          <cell r="Q691">
            <v>53.62</v>
          </cell>
          <cell r="R691">
            <v>0.03</v>
          </cell>
          <cell r="S691">
            <v>55.12</v>
          </cell>
        </row>
        <row r="692">
          <cell r="F692" t="str">
            <v>LIC_TOT.STO</v>
          </cell>
          <cell r="H692">
            <v>0.09</v>
          </cell>
          <cell r="K692">
            <v>0.09</v>
          </cell>
          <cell r="Q692">
            <v>0.87</v>
          </cell>
          <cell r="S692">
            <v>0.87</v>
          </cell>
        </row>
        <row r="693">
          <cell r="F693" t="str">
            <v>LIC_TZ</v>
          </cell>
          <cell r="G693">
            <v>0.41</v>
          </cell>
          <cell r="H693">
            <v>0.09</v>
          </cell>
          <cell r="J693">
            <v>0.17</v>
          </cell>
          <cell r="K693">
            <v>0.09</v>
          </cell>
          <cell r="L693">
            <v>0.01</v>
          </cell>
          <cell r="M693">
            <v>0.45</v>
          </cell>
          <cell r="Q693">
            <v>53.62</v>
          </cell>
          <cell r="R693">
            <v>0.03</v>
          </cell>
          <cell r="S693">
            <v>55.12</v>
          </cell>
        </row>
        <row r="694">
          <cell r="F694" t="str">
            <v>LIC_TZ.APE</v>
          </cell>
          <cell r="G694">
            <v>7.0000000000000007E-2</v>
          </cell>
          <cell r="H694">
            <v>0.09</v>
          </cell>
          <cell r="I694">
            <v>5.66</v>
          </cell>
          <cell r="J694">
            <v>0.35</v>
          </cell>
          <cell r="K694">
            <v>35.99</v>
          </cell>
          <cell r="L694">
            <v>0.12</v>
          </cell>
          <cell r="M694">
            <v>45.63</v>
          </cell>
          <cell r="N694">
            <v>7.55</v>
          </cell>
          <cell r="O694">
            <v>4.41</v>
          </cell>
          <cell r="P694">
            <v>0.95</v>
          </cell>
          <cell r="Q694">
            <v>33.950000000000003</v>
          </cell>
          <cell r="R694">
            <v>0.18</v>
          </cell>
          <cell r="S694">
            <v>134.86000000000001</v>
          </cell>
        </row>
        <row r="695">
          <cell r="F695" t="str">
            <v>LIC_TZ.CHI</v>
          </cell>
          <cell r="G695">
            <v>0.41</v>
          </cell>
          <cell r="H695">
            <v>0.09</v>
          </cell>
          <cell r="I695">
            <v>44.54</v>
          </cell>
          <cell r="J695">
            <v>1.8</v>
          </cell>
          <cell r="K695">
            <v>291.43</v>
          </cell>
          <cell r="L695">
            <v>2.2799999999999998</v>
          </cell>
          <cell r="M695">
            <v>60.41</v>
          </cell>
          <cell r="N695">
            <v>53.99</v>
          </cell>
          <cell r="O695">
            <v>28.19</v>
          </cell>
          <cell r="Q695">
            <v>53.62</v>
          </cell>
          <cell r="R695">
            <v>0.03</v>
          </cell>
          <cell r="S695">
            <v>536.70000000000005</v>
          </cell>
        </row>
        <row r="696">
          <cell r="F696" t="str">
            <v>LIC_TZ.MOV</v>
          </cell>
          <cell r="G696">
            <v>0.28999999999999998</v>
          </cell>
          <cell r="H696">
            <v>0</v>
          </cell>
          <cell r="I696">
            <v>1772.58</v>
          </cell>
          <cell r="J696">
            <v>0.01</v>
          </cell>
          <cell r="K696">
            <v>12065.55</v>
          </cell>
          <cell r="L696">
            <v>0.03</v>
          </cell>
          <cell r="M696">
            <v>1728.66</v>
          </cell>
          <cell r="N696">
            <v>1478.52</v>
          </cell>
          <cell r="O696">
            <v>540.64</v>
          </cell>
          <cell r="P696">
            <v>330.26</v>
          </cell>
          <cell r="Q696">
            <v>185.71</v>
          </cell>
          <cell r="S696">
            <v>18102.25</v>
          </cell>
        </row>
        <row r="697">
          <cell r="F697" t="str">
            <v>LIC_TZ.STO</v>
          </cell>
          <cell r="H697">
            <v>0.09</v>
          </cell>
          <cell r="I697">
            <v>6.34</v>
          </cell>
          <cell r="J697">
            <v>0.02</v>
          </cell>
          <cell r="K697">
            <v>37.4</v>
          </cell>
          <cell r="L697">
            <v>0.01</v>
          </cell>
          <cell r="M697">
            <v>5.38</v>
          </cell>
          <cell r="N697">
            <v>6.52</v>
          </cell>
          <cell r="O697">
            <v>1.98</v>
          </cell>
          <cell r="P697">
            <v>2.2599999999999998</v>
          </cell>
          <cell r="Q697">
            <v>1.04</v>
          </cell>
          <cell r="S697">
            <v>60.95</v>
          </cell>
        </row>
        <row r="698">
          <cell r="F698" t="str">
            <v>LICTOT_EB</v>
          </cell>
          <cell r="H698">
            <v>0.09</v>
          </cell>
          <cell r="I698">
            <v>31.76</v>
          </cell>
          <cell r="K698">
            <v>0.09</v>
          </cell>
          <cell r="M698">
            <v>159.37</v>
          </cell>
          <cell r="N698">
            <v>95.59</v>
          </cell>
          <cell r="O698">
            <v>5</v>
          </cell>
          <cell r="P698">
            <v>15.7</v>
          </cell>
          <cell r="Q698">
            <v>35.619999999999997</v>
          </cell>
          <cell r="S698">
            <v>1092.9100000000001</v>
          </cell>
        </row>
        <row r="699">
          <cell r="F699" t="str">
            <v>MAG_TOT</v>
          </cell>
          <cell r="G699">
            <v>480.02</v>
          </cell>
          <cell r="H699">
            <v>2.62</v>
          </cell>
          <cell r="I699">
            <v>129.04</v>
          </cell>
          <cell r="J699">
            <v>51.41</v>
          </cell>
          <cell r="K699">
            <v>663.09</v>
          </cell>
          <cell r="Q699">
            <v>27.92</v>
          </cell>
          <cell r="S699">
            <v>27.92</v>
          </cell>
        </row>
        <row r="700">
          <cell r="F700" t="str">
            <v>MAG_TOT.APE</v>
          </cell>
          <cell r="G700">
            <v>429.85</v>
          </cell>
          <cell r="H700">
            <v>2.34</v>
          </cell>
          <cell r="I700">
            <v>18.41</v>
          </cell>
          <cell r="J700">
            <v>49.01</v>
          </cell>
          <cell r="K700">
            <v>673.43</v>
          </cell>
          <cell r="M700">
            <v>146.21</v>
          </cell>
          <cell r="N700">
            <v>92.07</v>
          </cell>
          <cell r="O700">
            <v>4.57</v>
          </cell>
          <cell r="P700">
            <v>14.81</v>
          </cell>
          <cell r="S700">
            <v>949.5</v>
          </cell>
        </row>
        <row r="701">
          <cell r="F701" t="str">
            <v>MAG_TOT.CHI</v>
          </cell>
          <cell r="G701">
            <v>480.02</v>
          </cell>
          <cell r="H701">
            <v>2.62</v>
          </cell>
          <cell r="I701">
            <v>31.76</v>
          </cell>
          <cell r="J701">
            <v>51.41</v>
          </cell>
          <cell r="K701">
            <v>749.87</v>
          </cell>
          <cell r="M701">
            <v>159.37</v>
          </cell>
          <cell r="N701">
            <v>95.59</v>
          </cell>
          <cell r="O701">
            <v>5</v>
          </cell>
          <cell r="P701">
            <v>15.7</v>
          </cell>
          <cell r="Q701">
            <v>35.619999999999997</v>
          </cell>
          <cell r="S701">
            <v>1092.9100000000001</v>
          </cell>
        </row>
        <row r="702">
          <cell r="F702" t="str">
            <v>MAG_TOT.MOV</v>
          </cell>
          <cell r="G702">
            <v>50.17</v>
          </cell>
          <cell r="H702">
            <v>0.28000000000000003</v>
          </cell>
          <cell r="I702">
            <v>13.35</v>
          </cell>
          <cell r="J702">
            <v>2.41</v>
          </cell>
          <cell r="K702">
            <v>76.44</v>
          </cell>
          <cell r="M702">
            <v>13.16</v>
          </cell>
          <cell r="N702">
            <v>3.52</v>
          </cell>
          <cell r="O702">
            <v>0.43</v>
          </cell>
          <cell r="P702">
            <v>0.88</v>
          </cell>
          <cell r="Q702">
            <v>7.7</v>
          </cell>
          <cell r="S702">
            <v>115.48</v>
          </cell>
        </row>
        <row r="703">
          <cell r="F703" t="str">
            <v>MAG_TOT.STO</v>
          </cell>
          <cell r="G703">
            <v>480.02</v>
          </cell>
          <cell r="H703">
            <v>2.62</v>
          </cell>
          <cell r="I703">
            <v>31.76</v>
          </cell>
          <cell r="J703">
            <v>51.41</v>
          </cell>
          <cell r="K703">
            <v>749.87</v>
          </cell>
          <cell r="M703">
            <v>159.37</v>
          </cell>
          <cell r="N703">
            <v>95.59</v>
          </cell>
          <cell r="O703">
            <v>5</v>
          </cell>
          <cell r="P703">
            <v>15.7</v>
          </cell>
          <cell r="Q703">
            <v>35.619999999999997</v>
          </cell>
          <cell r="S703">
            <v>1092.9100000000001</v>
          </cell>
        </row>
        <row r="704">
          <cell r="F704" t="str">
            <v>MAGTOT_EB</v>
          </cell>
          <cell r="G704">
            <v>480.02</v>
          </cell>
          <cell r="H704">
            <v>2.62</v>
          </cell>
          <cell r="I704">
            <v>247.25</v>
          </cell>
          <cell r="J704">
            <v>51.41</v>
          </cell>
          <cell r="K704">
            <v>1407.9</v>
          </cell>
          <cell r="L704">
            <v>0.25</v>
          </cell>
          <cell r="M704">
            <v>134.49</v>
          </cell>
          <cell r="N704">
            <v>178.7</v>
          </cell>
          <cell r="O704">
            <v>66.680000000000007</v>
          </cell>
          <cell r="P704">
            <v>11.59</v>
          </cell>
          <cell r="S704">
            <v>2046.86</v>
          </cell>
        </row>
        <row r="705">
          <cell r="F705" t="str">
            <v>MAT_APP</v>
          </cell>
          <cell r="G705">
            <v>4.53</v>
          </cell>
          <cell r="H705">
            <v>2.44</v>
          </cell>
          <cell r="I705">
            <v>226.09</v>
          </cell>
          <cell r="J705">
            <v>0.33</v>
          </cell>
          <cell r="K705">
            <v>1319.21</v>
          </cell>
          <cell r="M705">
            <v>110.75</v>
          </cell>
          <cell r="N705">
            <v>162.51</v>
          </cell>
          <cell r="O705">
            <v>59.08</v>
          </cell>
          <cell r="P705">
            <v>11.64</v>
          </cell>
          <cell r="S705">
            <v>1889.28</v>
          </cell>
        </row>
        <row r="706">
          <cell r="F706" t="str">
            <v>MAT_APP.APE</v>
          </cell>
          <cell r="G706">
            <v>2.83</v>
          </cell>
          <cell r="H706">
            <v>2.25</v>
          </cell>
          <cell r="I706">
            <v>247.25</v>
          </cell>
          <cell r="J706">
            <v>0.3</v>
          </cell>
          <cell r="K706">
            <v>1407.9</v>
          </cell>
          <cell r="L706">
            <v>0.25</v>
          </cell>
          <cell r="M706">
            <v>134.49</v>
          </cell>
          <cell r="N706">
            <v>178.7</v>
          </cell>
          <cell r="O706">
            <v>66.680000000000007</v>
          </cell>
          <cell r="P706">
            <v>11.59</v>
          </cell>
          <cell r="S706">
            <v>2046.86</v>
          </cell>
        </row>
        <row r="707">
          <cell r="F707" t="str">
            <v>MAT_APP.CHI</v>
          </cell>
          <cell r="G707">
            <v>4.53</v>
          </cell>
          <cell r="H707">
            <v>2.44</v>
          </cell>
          <cell r="I707">
            <v>21.15</v>
          </cell>
          <cell r="J707">
            <v>0.33</v>
          </cell>
          <cell r="K707">
            <v>88.7</v>
          </cell>
          <cell r="L707">
            <v>0.25</v>
          </cell>
          <cell r="M707">
            <v>23.74</v>
          </cell>
          <cell r="N707">
            <v>16.190000000000001</v>
          </cell>
          <cell r="O707">
            <v>7.6</v>
          </cell>
          <cell r="P707">
            <v>-0.04</v>
          </cell>
          <cell r="S707">
            <v>157.59</v>
          </cell>
        </row>
        <row r="708">
          <cell r="F708" t="str">
            <v>MAT_APP.MOV</v>
          </cell>
          <cell r="G708">
            <v>1.7</v>
          </cell>
          <cell r="H708">
            <v>0.19</v>
          </cell>
          <cell r="I708">
            <v>247.25</v>
          </cell>
          <cell r="J708">
            <v>0.03</v>
          </cell>
          <cell r="K708">
            <v>1407.9</v>
          </cell>
          <cell r="L708">
            <v>0.25</v>
          </cell>
          <cell r="M708">
            <v>134.49</v>
          </cell>
          <cell r="N708">
            <v>178.7</v>
          </cell>
          <cell r="O708">
            <v>66.680000000000007</v>
          </cell>
          <cell r="P708">
            <v>11.59</v>
          </cell>
          <cell r="S708">
            <v>2046.86</v>
          </cell>
        </row>
        <row r="709">
          <cell r="F709" t="str">
            <v>MAT_APP.STO</v>
          </cell>
          <cell r="G709">
            <v>4.53</v>
          </cell>
          <cell r="H709">
            <v>2.44</v>
          </cell>
          <cell r="I709">
            <v>39.6</v>
          </cell>
          <cell r="J709">
            <v>0.33</v>
          </cell>
          <cell r="K709">
            <v>155.66999999999999</v>
          </cell>
          <cell r="M709">
            <v>28.46</v>
          </cell>
          <cell r="N709">
            <v>7.02</v>
          </cell>
          <cell r="O709">
            <v>0.92</v>
          </cell>
          <cell r="P709">
            <v>1.78</v>
          </cell>
          <cell r="Q709">
            <v>17.89</v>
          </cell>
          <cell r="S709">
            <v>251.92</v>
          </cell>
        </row>
        <row r="710">
          <cell r="F710" t="str">
            <v>MATAPP_EB</v>
          </cell>
          <cell r="G710">
            <v>4.53</v>
          </cell>
          <cell r="H710">
            <v>2.44</v>
          </cell>
          <cell r="I710">
            <v>6.34</v>
          </cell>
          <cell r="J710">
            <v>0.02</v>
          </cell>
          <cell r="K710">
            <v>37.4</v>
          </cell>
          <cell r="L710">
            <v>0.01</v>
          </cell>
          <cell r="M710">
            <v>5.38</v>
          </cell>
          <cell r="N710">
            <v>6.52</v>
          </cell>
          <cell r="O710">
            <v>1.98</v>
          </cell>
          <cell r="P710">
            <v>2.2599999999999998</v>
          </cell>
          <cell r="Q710">
            <v>1.04</v>
          </cell>
          <cell r="S710">
            <v>60.95</v>
          </cell>
        </row>
        <row r="711">
          <cell r="F711" t="str">
            <v>MOL</v>
          </cell>
          <cell r="G711">
            <v>1029.29</v>
          </cell>
          <cell r="H711">
            <v>106.93</v>
          </cell>
          <cell r="I711">
            <v>6.34</v>
          </cell>
          <cell r="J711">
            <v>0.02</v>
          </cell>
          <cell r="K711">
            <v>37.4</v>
          </cell>
          <cell r="L711">
            <v>0.01</v>
          </cell>
          <cell r="M711">
            <v>5.38</v>
          </cell>
          <cell r="N711">
            <v>6.52</v>
          </cell>
          <cell r="O711">
            <v>1.98</v>
          </cell>
          <cell r="P711">
            <v>2.2599999999999998</v>
          </cell>
          <cell r="Q711">
            <v>1.04</v>
          </cell>
          <cell r="S711">
            <v>60.95</v>
          </cell>
        </row>
        <row r="712">
          <cell r="F712" t="str">
            <v>MOL_EB</v>
          </cell>
          <cell r="G712">
            <v>1029.29</v>
          </cell>
          <cell r="H712">
            <v>106.93</v>
          </cell>
          <cell r="I712">
            <v>6.34</v>
          </cell>
          <cell r="J712">
            <v>0.02</v>
          </cell>
          <cell r="K712">
            <v>37.4</v>
          </cell>
          <cell r="L712">
            <v>0.01</v>
          </cell>
          <cell r="M712">
            <v>5.38</v>
          </cell>
          <cell r="N712">
            <v>6.52</v>
          </cell>
          <cell r="O712">
            <v>1.98</v>
          </cell>
          <cell r="P712">
            <v>2.2599999999999998</v>
          </cell>
          <cell r="Q712">
            <v>1.04</v>
          </cell>
          <cell r="S712">
            <v>60.95</v>
          </cell>
        </row>
        <row r="713">
          <cell r="F713" t="str">
            <v>MOL_ONFIN</v>
          </cell>
          <cell r="G713">
            <v>7205.31</v>
          </cell>
          <cell r="H713">
            <v>1665.41</v>
          </cell>
          <cell r="I713">
            <v>31.45</v>
          </cell>
          <cell r="J713">
            <v>1.97</v>
          </cell>
          <cell r="K713">
            <v>356.65</v>
          </cell>
          <cell r="L713">
            <v>8.3800000000000008</v>
          </cell>
          <cell r="M713">
            <v>29.78</v>
          </cell>
          <cell r="N713">
            <v>47.01</v>
          </cell>
          <cell r="O713">
            <v>19</v>
          </cell>
          <cell r="P713">
            <v>5.78</v>
          </cell>
          <cell r="Q713">
            <v>0.84</v>
          </cell>
          <cell r="S713">
            <v>500.86</v>
          </cell>
        </row>
        <row r="714">
          <cell r="F714" t="str">
            <v>OF_GR</v>
          </cell>
          <cell r="G714">
            <v>28.96</v>
          </cell>
          <cell r="H714">
            <v>6.68</v>
          </cell>
          <cell r="I714">
            <v>4.84</v>
          </cell>
          <cell r="J714">
            <v>0.05</v>
          </cell>
          <cell r="K714">
            <v>29.35</v>
          </cell>
          <cell r="L714">
            <v>-0.01</v>
          </cell>
          <cell r="M714">
            <v>3.9</v>
          </cell>
          <cell r="N714">
            <v>4.3099999999999996</v>
          </cell>
          <cell r="O714">
            <v>2.09</v>
          </cell>
          <cell r="P714">
            <v>0.08</v>
          </cell>
          <cell r="S714">
            <v>44.61</v>
          </cell>
        </row>
        <row r="715">
          <cell r="F715" t="str">
            <v>OF_GR.CORPORATE</v>
          </cell>
          <cell r="G715">
            <v>26.76</v>
          </cell>
          <cell r="H715">
            <v>6.68</v>
          </cell>
          <cell r="I715">
            <v>1.29</v>
          </cell>
          <cell r="J715">
            <v>3.33</v>
          </cell>
          <cell r="K715">
            <v>47.4</v>
          </cell>
          <cell r="M715">
            <v>2.42</v>
          </cell>
          <cell r="N715">
            <v>2.16</v>
          </cell>
          <cell r="O715">
            <v>1.58</v>
          </cell>
          <cell r="P715">
            <v>0.02</v>
          </cell>
          <cell r="Q715">
            <v>-0.28999999999999998</v>
          </cell>
          <cell r="S715">
            <v>7.18</v>
          </cell>
        </row>
        <row r="716">
          <cell r="F716" t="str">
            <v>OF_GR.EN_FTL</v>
          </cell>
          <cell r="G716">
            <v>2.2000000000000002</v>
          </cell>
          <cell r="I716">
            <v>25.32</v>
          </cell>
          <cell r="J716">
            <v>1.92</v>
          </cell>
          <cell r="K716">
            <v>2.2000000000000002</v>
          </cell>
          <cell r="L716">
            <v>8.39</v>
          </cell>
          <cell r="M716">
            <v>23.46</v>
          </cell>
          <cell r="N716">
            <v>40.549999999999997</v>
          </cell>
          <cell r="O716">
            <v>15.33</v>
          </cell>
          <cell r="P716">
            <v>5.69</v>
          </cell>
          <cell r="Q716">
            <v>1.1399999999999999</v>
          </cell>
          <cell r="S716">
            <v>449.1</v>
          </cell>
        </row>
        <row r="717">
          <cell r="F717" t="str">
            <v>OF_NETTI</v>
          </cell>
          <cell r="G717">
            <v>14.29</v>
          </cell>
          <cell r="H717">
            <v>6.42</v>
          </cell>
          <cell r="I717">
            <v>31.45</v>
          </cell>
          <cell r="J717">
            <v>1.97</v>
          </cell>
          <cell r="K717">
            <v>356.65</v>
          </cell>
          <cell r="L717">
            <v>8.3800000000000008</v>
          </cell>
          <cell r="M717">
            <v>29.78</v>
          </cell>
          <cell r="N717">
            <v>47.01</v>
          </cell>
          <cell r="O717">
            <v>19</v>
          </cell>
          <cell r="P717">
            <v>5.78</v>
          </cell>
          <cell r="Q717">
            <v>0.84</v>
          </cell>
          <cell r="S717">
            <v>500.86</v>
          </cell>
        </row>
        <row r="718">
          <cell r="F718" t="str">
            <v>OF_NETTI_EB</v>
          </cell>
          <cell r="G718">
            <v>14.29</v>
          </cell>
          <cell r="H718">
            <v>6.42</v>
          </cell>
          <cell r="I718">
            <v>-19.05</v>
          </cell>
          <cell r="J718">
            <v>361.85</v>
          </cell>
          <cell r="K718">
            <v>33.97</v>
          </cell>
          <cell r="L718">
            <v>62.82</v>
          </cell>
          <cell r="M718">
            <v>36.380000000000003</v>
          </cell>
          <cell r="N718">
            <v>33.89</v>
          </cell>
          <cell r="O718">
            <v>10.77</v>
          </cell>
          <cell r="P718">
            <v>12.53</v>
          </cell>
          <cell r="S718">
            <v>498.99</v>
          </cell>
        </row>
        <row r="719">
          <cell r="F719" t="str">
            <v>OF_TOT</v>
          </cell>
          <cell r="G719">
            <v>29.1</v>
          </cell>
          <cell r="H719">
            <v>6.69</v>
          </cell>
          <cell r="I719">
            <v>2.06</v>
          </cell>
          <cell r="J719">
            <v>1.21</v>
          </cell>
          <cell r="K719">
            <v>49.75</v>
          </cell>
          <cell r="L719">
            <v>1.25</v>
          </cell>
          <cell r="M719">
            <v>8.3000000000000007</v>
          </cell>
          <cell r="N719">
            <v>5.32</v>
          </cell>
          <cell r="O719">
            <v>2.3199999999999998</v>
          </cell>
          <cell r="P719">
            <v>-0.09</v>
          </cell>
          <cell r="S719">
            <v>19.5</v>
          </cell>
        </row>
        <row r="720">
          <cell r="F720" t="str">
            <v>OF_TZ</v>
          </cell>
          <cell r="G720">
            <v>0.14000000000000001</v>
          </cell>
          <cell r="H720">
            <v>0.01</v>
          </cell>
          <cell r="I720">
            <v>-116.19</v>
          </cell>
          <cell r="J720">
            <v>300.77</v>
          </cell>
          <cell r="K720">
            <v>0.15</v>
          </cell>
          <cell r="L720">
            <v>-39.81</v>
          </cell>
          <cell r="M720">
            <v>-42.51</v>
          </cell>
          <cell r="N720">
            <v>-213.44</v>
          </cell>
          <cell r="O720">
            <v>-58.21</v>
          </cell>
          <cell r="S720">
            <v>-169.39</v>
          </cell>
        </row>
        <row r="721">
          <cell r="F721" t="str">
            <v>OFNETTI_EB</v>
          </cell>
          <cell r="G721">
            <v>14.29</v>
          </cell>
          <cell r="H721">
            <v>6.42</v>
          </cell>
          <cell r="I721">
            <v>3.15</v>
          </cell>
          <cell r="J721">
            <v>0.93</v>
          </cell>
          <cell r="K721">
            <v>33.97</v>
          </cell>
          <cell r="N721">
            <v>0.04</v>
          </cell>
          <cell r="P721">
            <v>0.09</v>
          </cell>
          <cell r="S721">
            <v>4.21</v>
          </cell>
        </row>
        <row r="722">
          <cell r="F722" t="str">
            <v>OFTOT_EB</v>
          </cell>
          <cell r="G722">
            <v>29.1</v>
          </cell>
          <cell r="H722">
            <v>6.69</v>
          </cell>
          <cell r="I722">
            <v>-25.82</v>
          </cell>
          <cell r="J722">
            <v>3.33</v>
          </cell>
          <cell r="K722">
            <v>49.75</v>
          </cell>
          <cell r="M722">
            <v>-78.94</v>
          </cell>
          <cell r="N722">
            <v>-52.52</v>
          </cell>
          <cell r="O722">
            <v>-28.99</v>
          </cell>
          <cell r="P722">
            <v>378.3</v>
          </cell>
          <cell r="S722">
            <v>192.03</v>
          </cell>
        </row>
        <row r="723">
          <cell r="F723" t="str">
            <v>ON_STR</v>
          </cell>
          <cell r="G723">
            <v>7.93</v>
          </cell>
          <cell r="H723">
            <v>1.82</v>
          </cell>
          <cell r="I723">
            <v>0.73</v>
          </cell>
          <cell r="J723">
            <v>0.04</v>
          </cell>
          <cell r="K723">
            <v>11.46</v>
          </cell>
          <cell r="M723">
            <v>-1.17</v>
          </cell>
          <cell r="N723">
            <v>1.1399999999999999</v>
          </cell>
          <cell r="O723">
            <v>0.51</v>
          </cell>
          <cell r="P723">
            <v>0.01</v>
          </cell>
          <cell r="S723">
            <v>1.24</v>
          </cell>
        </row>
        <row r="724">
          <cell r="F724" t="str">
            <v>ON_STR.01</v>
          </cell>
          <cell r="G724">
            <v>6.51</v>
          </cell>
          <cell r="H724">
            <v>0.24</v>
          </cell>
          <cell r="I724">
            <v>0.24</v>
          </cell>
          <cell r="J724">
            <v>1.74</v>
          </cell>
          <cell r="K724">
            <v>7.03</v>
          </cell>
          <cell r="L724">
            <v>0.66</v>
          </cell>
          <cell r="M724">
            <v>2.33</v>
          </cell>
          <cell r="S724">
            <v>5.19</v>
          </cell>
        </row>
        <row r="725">
          <cell r="F725" t="str">
            <v>ON_STR.02</v>
          </cell>
          <cell r="G725">
            <v>0.99</v>
          </cell>
          <cell r="I725">
            <v>60.87</v>
          </cell>
          <cell r="J725">
            <v>19.45</v>
          </cell>
          <cell r="K725">
            <v>0.99</v>
          </cell>
          <cell r="L725">
            <v>27.09</v>
          </cell>
          <cell r="M725">
            <v>-2.16</v>
          </cell>
          <cell r="N725">
            <v>62.99</v>
          </cell>
          <cell r="O725">
            <v>6.3</v>
          </cell>
          <cell r="P725">
            <v>8.27</v>
          </cell>
          <cell r="S725">
            <v>182.66</v>
          </cell>
        </row>
        <row r="726">
          <cell r="F726" t="str">
            <v>ON_STR.DIVERSI</v>
          </cell>
          <cell r="G726">
            <v>0.44</v>
          </cell>
          <cell r="H726">
            <v>1.58</v>
          </cell>
          <cell r="I726">
            <v>-173.81</v>
          </cell>
          <cell r="J726">
            <v>529.28</v>
          </cell>
          <cell r="K726">
            <v>-2068.8000000000002</v>
          </cell>
          <cell r="L726">
            <v>80.34</v>
          </cell>
          <cell r="M726">
            <v>-72.319999999999993</v>
          </cell>
          <cell r="N726">
            <v>0.13</v>
          </cell>
          <cell r="O726">
            <v>42.38</v>
          </cell>
          <cell r="P726">
            <v>-406.59</v>
          </cell>
          <cell r="R726">
            <v>-0.36</v>
          </cell>
          <cell r="S726">
            <v>-2075.8000000000002</v>
          </cell>
        </row>
        <row r="727">
          <cell r="F727" t="str">
            <v>ON_STR_TOT</v>
          </cell>
          <cell r="G727">
            <v>7.93</v>
          </cell>
          <cell r="H727">
            <v>1.82</v>
          </cell>
          <cell r="I727">
            <v>1.3</v>
          </cell>
          <cell r="J727">
            <v>0.41</v>
          </cell>
          <cell r="K727">
            <v>11.46</v>
          </cell>
          <cell r="L727">
            <v>119.42</v>
          </cell>
          <cell r="M727">
            <v>6.04</v>
          </cell>
          <cell r="N727">
            <v>213.57</v>
          </cell>
          <cell r="O727">
            <v>100.59</v>
          </cell>
          <cell r="P727">
            <v>-11.59</v>
          </cell>
          <cell r="S727">
            <v>377.51</v>
          </cell>
        </row>
        <row r="728">
          <cell r="F728" t="str">
            <v>ONRIP_FPE</v>
          </cell>
          <cell r="G728">
            <v>290.99</v>
          </cell>
          <cell r="H728">
            <v>59.96</v>
          </cell>
          <cell r="I728">
            <v>53.99</v>
          </cell>
          <cell r="J728">
            <v>28.19</v>
          </cell>
          <cell r="K728">
            <v>433.13</v>
          </cell>
          <cell r="L728">
            <v>119.42</v>
          </cell>
          <cell r="M728">
            <v>6.04</v>
          </cell>
          <cell r="N728">
            <v>213.57</v>
          </cell>
          <cell r="O728">
            <v>100.59</v>
          </cell>
          <cell r="P728">
            <v>-11.59</v>
          </cell>
          <cell r="S728">
            <v>377.51</v>
          </cell>
        </row>
        <row r="729">
          <cell r="F729" t="str">
            <v>ONRIP_FPE.ALTRE</v>
          </cell>
          <cell r="G729">
            <v>-2.33</v>
          </cell>
          <cell r="H729">
            <v>2.33</v>
          </cell>
          <cell r="I729">
            <v>-173.81</v>
          </cell>
          <cell r="J729">
            <v>529.28</v>
          </cell>
          <cell r="K729">
            <v>-2068.8000000000002</v>
          </cell>
          <cell r="L729">
            <v>80.34</v>
          </cell>
          <cell r="M729">
            <v>-72.319999999999993</v>
          </cell>
          <cell r="N729">
            <v>0.13</v>
          </cell>
          <cell r="O729">
            <v>42.38</v>
          </cell>
          <cell r="P729">
            <v>-406.59</v>
          </cell>
          <cell r="R729">
            <v>-0.36</v>
          </cell>
          <cell r="S729">
            <v>-2075.8000000000002</v>
          </cell>
        </row>
        <row r="730">
          <cell r="F730" t="str">
            <v>ONRIP_FPE.AMMO</v>
          </cell>
          <cell r="G730">
            <v>3.86</v>
          </cell>
          <cell r="H730">
            <v>0.82</v>
          </cell>
          <cell r="I730">
            <v>-173.81</v>
          </cell>
          <cell r="J730">
            <v>529.28</v>
          </cell>
          <cell r="K730">
            <v>5.78</v>
          </cell>
          <cell r="L730">
            <v>80.34</v>
          </cell>
          <cell r="M730">
            <v>-72.319999999999993</v>
          </cell>
          <cell r="N730">
            <v>0.13</v>
          </cell>
          <cell r="O730">
            <v>42.38</v>
          </cell>
          <cell r="P730">
            <v>-406.59</v>
          </cell>
          <cell r="R730">
            <v>-0.36</v>
          </cell>
          <cell r="S730">
            <v>-6.9999999999999867</v>
          </cell>
        </row>
        <row r="731">
          <cell r="F731" t="str">
            <v>ONRIP_FPE.APE</v>
          </cell>
          <cell r="G731">
            <v>297.19</v>
          </cell>
          <cell r="H731">
            <v>58.44</v>
          </cell>
          <cell r="I731">
            <v>54.7</v>
          </cell>
          <cell r="J731">
            <v>28.57</v>
          </cell>
          <cell r="K731">
            <v>-2068.8000000000002</v>
          </cell>
          <cell r="S731">
            <v>-2068.8000000000002</v>
          </cell>
        </row>
        <row r="732">
          <cell r="F732" t="str">
            <v>ONRIP_FPE.CHI</v>
          </cell>
          <cell r="G732">
            <v>290.99</v>
          </cell>
          <cell r="H732">
            <v>59.96</v>
          </cell>
          <cell r="I732">
            <v>53.99</v>
          </cell>
          <cell r="J732">
            <v>28.19</v>
          </cell>
          <cell r="K732">
            <v>433.13</v>
          </cell>
          <cell r="L732">
            <v>-39.08</v>
          </cell>
          <cell r="M732">
            <v>-78.36</v>
          </cell>
          <cell r="N732">
            <v>-213.44</v>
          </cell>
          <cell r="O732">
            <v>-58.21</v>
          </cell>
          <cell r="P732">
            <v>-395</v>
          </cell>
          <cell r="R732">
            <v>-0.36</v>
          </cell>
          <cell r="S732">
            <v>-2453.31</v>
          </cell>
        </row>
        <row r="733">
          <cell r="F733" t="str">
            <v>ONRIP_FPE.STO</v>
          </cell>
          <cell r="G733">
            <v>290.99</v>
          </cell>
          <cell r="H733">
            <v>59.96</v>
          </cell>
          <cell r="I733">
            <v>53.99</v>
          </cell>
          <cell r="J733">
            <v>28.19</v>
          </cell>
          <cell r="K733">
            <v>433.13</v>
          </cell>
          <cell r="L733">
            <v>-39.08</v>
          </cell>
          <cell r="M733">
            <v>-78.36</v>
          </cell>
          <cell r="N733">
            <v>-213.44</v>
          </cell>
          <cell r="O733">
            <v>-58.21</v>
          </cell>
          <cell r="P733">
            <v>-395</v>
          </cell>
          <cell r="R733">
            <v>-0.36</v>
          </cell>
          <cell r="S733">
            <v>-384.51</v>
          </cell>
        </row>
        <row r="734">
          <cell r="F734" t="str">
            <v>ONSTR_EB</v>
          </cell>
          <cell r="G734">
            <v>7.93</v>
          </cell>
          <cell r="H734">
            <v>1.82</v>
          </cell>
          <cell r="I734">
            <v>1.3</v>
          </cell>
          <cell r="J734">
            <v>0.41</v>
          </cell>
          <cell r="K734">
            <v>-2068.8000000000002</v>
          </cell>
          <cell r="S734">
            <v>-2068.8000000000002</v>
          </cell>
        </row>
        <row r="735">
          <cell r="F735" t="str">
            <v>OS_NETTI</v>
          </cell>
          <cell r="G735">
            <v>7.37</v>
          </cell>
          <cell r="H735">
            <v>1.71</v>
          </cell>
          <cell r="I735">
            <v>-173.81</v>
          </cell>
          <cell r="J735">
            <v>529.28</v>
          </cell>
          <cell r="K735">
            <v>-2068.8000000000002</v>
          </cell>
          <cell r="L735">
            <v>80.34</v>
          </cell>
          <cell r="M735">
            <v>-72.319999999999993</v>
          </cell>
          <cell r="N735">
            <v>0.13</v>
          </cell>
          <cell r="O735">
            <v>42.38</v>
          </cell>
          <cell r="P735">
            <v>-406.59</v>
          </cell>
          <cell r="R735">
            <v>-0.36</v>
          </cell>
          <cell r="S735">
            <v>-2075.8000000000002</v>
          </cell>
        </row>
        <row r="736">
          <cell r="F736" t="str">
            <v>OSNETTI_EB</v>
          </cell>
          <cell r="G736">
            <v>7.37</v>
          </cell>
          <cell r="H736">
            <v>1.71</v>
          </cell>
          <cell r="I736">
            <v>0.97</v>
          </cell>
          <cell r="J736">
            <v>0.28000000000000003</v>
          </cell>
          <cell r="K736">
            <v>10.33</v>
          </cell>
          <cell r="L736">
            <v>-0.02</v>
          </cell>
          <cell r="M736">
            <v>0.08</v>
          </cell>
          <cell r="N736">
            <v>-0.01</v>
          </cell>
          <cell r="O736">
            <v>-0.02</v>
          </cell>
          <cell r="P736">
            <v>0.09</v>
          </cell>
          <cell r="Q736">
            <v>5.91</v>
          </cell>
          <cell r="S736">
            <v>14.4</v>
          </cell>
        </row>
        <row r="737">
          <cell r="F737" t="str">
            <v>PART_GR</v>
          </cell>
          <cell r="G737">
            <v>0.81</v>
          </cell>
          <cell r="H737">
            <v>0.3</v>
          </cell>
          <cell r="I737">
            <v>-0.03</v>
          </cell>
          <cell r="J737">
            <v>-49.22</v>
          </cell>
          <cell r="K737">
            <v>-0.12</v>
          </cell>
          <cell r="M737">
            <v>-0.02</v>
          </cell>
          <cell r="N737">
            <v>-0.05</v>
          </cell>
          <cell r="O737">
            <v>-0.02</v>
          </cell>
          <cell r="P737">
            <v>-0.01</v>
          </cell>
          <cell r="S737">
            <v>-50.86</v>
          </cell>
        </row>
        <row r="738">
          <cell r="F738" t="str">
            <v>PART_GR.APE</v>
          </cell>
          <cell r="G738">
            <v>0.81</v>
          </cell>
          <cell r="H738">
            <v>0.3</v>
          </cell>
          <cell r="I738">
            <v>3.12</v>
          </cell>
          <cell r="J738">
            <v>6.85</v>
          </cell>
          <cell r="K738">
            <v>1.1100000000000001</v>
          </cell>
          <cell r="L738">
            <v>-0.02</v>
          </cell>
          <cell r="M738">
            <v>0.08</v>
          </cell>
          <cell r="N738">
            <v>-0.01</v>
          </cell>
          <cell r="O738">
            <v>-0.02</v>
          </cell>
          <cell r="P738">
            <v>0.09</v>
          </cell>
          <cell r="Q738">
            <v>5.91</v>
          </cell>
          <cell r="S738">
            <v>14.4</v>
          </cell>
        </row>
        <row r="739">
          <cell r="F739" t="str">
            <v>PART_GR.APE.EN_FTL</v>
          </cell>
          <cell r="G739">
            <v>0.21</v>
          </cell>
          <cell r="H739">
            <v>-0.05</v>
          </cell>
          <cell r="I739">
            <v>3.15</v>
          </cell>
          <cell r="J739">
            <v>56.07</v>
          </cell>
          <cell r="K739">
            <v>0.21</v>
          </cell>
          <cell r="L739">
            <v>-0.02</v>
          </cell>
          <cell r="M739">
            <v>0.1</v>
          </cell>
          <cell r="N739">
            <v>0.04</v>
          </cell>
          <cell r="P739">
            <v>0.1</v>
          </cell>
          <cell r="Q739">
            <v>5.91</v>
          </cell>
          <cell r="S739">
            <v>65.27</v>
          </cell>
        </row>
        <row r="740">
          <cell r="F740" t="str">
            <v>PART_GR.APE.SFERA</v>
          </cell>
          <cell r="G740">
            <v>0.6</v>
          </cell>
          <cell r="H740">
            <v>0.3</v>
          </cell>
          <cell r="I740">
            <v>3.12</v>
          </cell>
          <cell r="J740">
            <v>6.85</v>
          </cell>
          <cell r="K740">
            <v>0.9</v>
          </cell>
          <cell r="L740">
            <v>-0.02</v>
          </cell>
          <cell r="M740">
            <v>0.08</v>
          </cell>
          <cell r="N740">
            <v>-0.01</v>
          </cell>
          <cell r="O740">
            <v>-0.02</v>
          </cell>
          <cell r="P740">
            <v>0.09</v>
          </cell>
          <cell r="Q740">
            <v>5.91</v>
          </cell>
          <cell r="S740">
            <v>14.4</v>
          </cell>
        </row>
        <row r="741">
          <cell r="F741" t="str">
            <v>PART_GR.CHI</v>
          </cell>
          <cell r="G741">
            <v>0.81</v>
          </cell>
          <cell r="H741">
            <v>0.3</v>
          </cell>
          <cell r="I741">
            <v>918.65</v>
          </cell>
          <cell r="J741">
            <v>529.28</v>
          </cell>
          <cell r="K741">
            <v>-263.04000000000002</v>
          </cell>
          <cell r="L741">
            <v>80.34</v>
          </cell>
          <cell r="M741">
            <v>377.89</v>
          </cell>
          <cell r="N741">
            <v>661.66</v>
          </cell>
          <cell r="O741">
            <v>194.05</v>
          </cell>
          <cell r="P741">
            <v>-28.29</v>
          </cell>
          <cell r="Q741">
            <v>50.96</v>
          </cell>
          <cell r="R741">
            <v>-0.36</v>
          </cell>
          <cell r="S741">
            <v>2515.09</v>
          </cell>
        </row>
        <row r="742">
          <cell r="F742" t="str">
            <v>PART_GR.CHI.CESI</v>
          </cell>
          <cell r="G742">
            <v>0.43</v>
          </cell>
          <cell r="H742">
            <v>0.14000000000000001</v>
          </cell>
          <cell r="I742">
            <v>1.36</v>
          </cell>
          <cell r="J742">
            <v>0.57999999999999996</v>
          </cell>
          <cell r="K742">
            <v>1.94</v>
          </cell>
          <cell r="L742">
            <v>119.42</v>
          </cell>
          <cell r="M742">
            <v>494.93</v>
          </cell>
          <cell r="N742">
            <v>927.63</v>
          </cell>
          <cell r="O742">
            <v>281.25</v>
          </cell>
          <cell r="P742">
            <v>-11.59</v>
          </cell>
          <cell r="S742">
            <v>4719</v>
          </cell>
        </row>
        <row r="743">
          <cell r="F743" t="str">
            <v>PART_GR.CHI.EN_FTL</v>
          </cell>
          <cell r="G743">
            <v>0.21</v>
          </cell>
          <cell r="H743">
            <v>0.14000000000000001</v>
          </cell>
          <cell r="I743">
            <v>1060.6600000000001</v>
          </cell>
          <cell r="J743">
            <v>275.17</v>
          </cell>
          <cell r="K743">
            <v>0.21</v>
          </cell>
          <cell r="L743">
            <v>119.42</v>
          </cell>
          <cell r="M743">
            <v>494.93</v>
          </cell>
          <cell r="N743">
            <v>927.63</v>
          </cell>
          <cell r="O743">
            <v>281.25</v>
          </cell>
          <cell r="P743">
            <v>-11.59</v>
          </cell>
          <cell r="S743">
            <v>4719</v>
          </cell>
        </row>
        <row r="744">
          <cell r="F744" t="str">
            <v>PART_GR.CHI.SFERA</v>
          </cell>
          <cell r="G744">
            <v>0.6</v>
          </cell>
          <cell r="H744">
            <v>0.3</v>
          </cell>
          <cell r="I744">
            <v>918.65</v>
          </cell>
          <cell r="J744">
            <v>529.28</v>
          </cell>
          <cell r="K744">
            <v>-263.04000000000002</v>
          </cell>
          <cell r="L744">
            <v>80.34</v>
          </cell>
          <cell r="M744">
            <v>377.89</v>
          </cell>
          <cell r="N744">
            <v>661.66</v>
          </cell>
          <cell r="O744">
            <v>194.05</v>
          </cell>
          <cell r="P744">
            <v>-28.29</v>
          </cell>
          <cell r="Q744">
            <v>50.96</v>
          </cell>
          <cell r="R744">
            <v>-0.36</v>
          </cell>
          <cell r="S744">
            <v>2515.09</v>
          </cell>
        </row>
        <row r="745">
          <cell r="F745" t="str">
            <v>PART_GR.INCR_AC</v>
          </cell>
          <cell r="G745">
            <v>-6.05</v>
          </cell>
          <cell r="I745">
            <v>1.36</v>
          </cell>
          <cell r="J745">
            <v>0.57999999999999996</v>
          </cell>
          <cell r="K745">
            <v>1.94</v>
          </cell>
          <cell r="L745">
            <v>80.34</v>
          </cell>
          <cell r="M745">
            <v>377.89</v>
          </cell>
          <cell r="N745">
            <v>661.66</v>
          </cell>
          <cell r="O745">
            <v>194.05</v>
          </cell>
          <cell r="P745">
            <v>-28.29</v>
          </cell>
          <cell r="Q745">
            <v>50.96</v>
          </cell>
          <cell r="R745">
            <v>-0.36</v>
          </cell>
          <cell r="S745">
            <v>2778.13</v>
          </cell>
        </row>
        <row r="746">
          <cell r="F746" t="str">
            <v>PART_GR.INCR_AC.CESI</v>
          </cell>
          <cell r="I746">
            <v>1.36</v>
          </cell>
          <cell r="J746">
            <v>0.57999999999999996</v>
          </cell>
          <cell r="K746">
            <v>-263.04000000000002</v>
          </cell>
          <cell r="S746">
            <v>-263.04000000000002</v>
          </cell>
        </row>
        <row r="747">
          <cell r="F747" t="str">
            <v>PART_GR.STO</v>
          </cell>
          <cell r="G747">
            <v>0.81</v>
          </cell>
          <cell r="H747">
            <v>0.3</v>
          </cell>
          <cell r="I747">
            <v>1.36</v>
          </cell>
          <cell r="J747">
            <v>0.57999999999999996</v>
          </cell>
          <cell r="K747">
            <v>3.05</v>
          </cell>
          <cell r="L747">
            <v>-39.08</v>
          </cell>
          <cell r="M747">
            <v>-117.03</v>
          </cell>
          <cell r="N747">
            <v>-265.95999999999998</v>
          </cell>
          <cell r="O747">
            <v>-87.2</v>
          </cell>
          <cell r="P747">
            <v>-16.7</v>
          </cell>
          <cell r="Q747">
            <v>50.96</v>
          </cell>
          <cell r="R747">
            <v>-0.36</v>
          </cell>
          <cell r="S747">
            <v>-2203.88</v>
          </cell>
        </row>
        <row r="748">
          <cell r="F748" t="str">
            <v>PART_TOT</v>
          </cell>
          <cell r="G748">
            <v>0.81</v>
          </cell>
          <cell r="H748">
            <v>38.47</v>
          </cell>
          <cell r="I748">
            <v>1.36</v>
          </cell>
          <cell r="J748">
            <v>0.57999999999999996</v>
          </cell>
          <cell r="K748">
            <v>41.22</v>
          </cell>
          <cell r="L748">
            <v>-39.08</v>
          </cell>
          <cell r="M748">
            <v>-117.03</v>
          </cell>
          <cell r="N748">
            <v>-265.95999999999998</v>
          </cell>
          <cell r="O748">
            <v>-87.2</v>
          </cell>
          <cell r="P748">
            <v>-16.7</v>
          </cell>
          <cell r="Q748">
            <v>50.96</v>
          </cell>
          <cell r="R748">
            <v>-0.36</v>
          </cell>
          <cell r="S748">
            <v>-1940.84</v>
          </cell>
        </row>
        <row r="749">
          <cell r="F749" t="str">
            <v>PART_TZ</v>
          </cell>
          <cell r="H749">
            <v>38.17</v>
          </cell>
          <cell r="K749">
            <v>38.17</v>
          </cell>
          <cell r="S749">
            <v>-263.04000000000002</v>
          </cell>
        </row>
        <row r="750">
          <cell r="F750" t="str">
            <v>PART_TZ.APE</v>
          </cell>
          <cell r="G750">
            <v>-6.05</v>
          </cell>
          <cell r="H750">
            <v>40.020000000000003</v>
          </cell>
          <cell r="I750">
            <v>918.65</v>
          </cell>
          <cell r="J750">
            <v>529.28</v>
          </cell>
          <cell r="K750">
            <v>-263.04000000000002</v>
          </cell>
          <cell r="L750">
            <v>80.34</v>
          </cell>
          <cell r="M750">
            <v>377.89</v>
          </cell>
          <cell r="N750">
            <v>661.66</v>
          </cell>
          <cell r="O750">
            <v>194.05</v>
          </cell>
          <cell r="P750">
            <v>-28.29</v>
          </cell>
          <cell r="Q750">
            <v>50.96</v>
          </cell>
          <cell r="R750">
            <v>-0.36</v>
          </cell>
          <cell r="S750">
            <v>2515.09</v>
          </cell>
        </row>
        <row r="751">
          <cell r="F751" t="str">
            <v>PART_TZ.CHI</v>
          </cell>
          <cell r="H751">
            <v>38.17</v>
          </cell>
          <cell r="I751">
            <v>1092.46</v>
          </cell>
          <cell r="K751">
            <v>38.17</v>
          </cell>
          <cell r="M751">
            <v>450.21</v>
          </cell>
          <cell r="N751">
            <v>661.53</v>
          </cell>
          <cell r="O751">
            <v>151.66999999999999</v>
          </cell>
          <cell r="P751">
            <v>378.3</v>
          </cell>
          <cell r="Q751">
            <v>50.96</v>
          </cell>
          <cell r="S751">
            <v>4590.8900000000003</v>
          </cell>
        </row>
        <row r="752">
          <cell r="F752" t="str">
            <v>PART_TZ.MOV</v>
          </cell>
          <cell r="H752">
            <v>-1.85</v>
          </cell>
          <cell r="I752">
            <v>1118.28</v>
          </cell>
          <cell r="K752">
            <v>-1.85</v>
          </cell>
          <cell r="M752">
            <v>488.88</v>
          </cell>
          <cell r="N752">
            <v>714.06</v>
          </cell>
          <cell r="O752">
            <v>180.66</v>
          </cell>
          <cell r="S752">
            <v>4341.47</v>
          </cell>
        </row>
        <row r="753">
          <cell r="F753" t="str">
            <v>PART_TZ.STO</v>
          </cell>
          <cell r="H753">
            <v>38.17</v>
          </cell>
          <cell r="I753">
            <v>1118.28</v>
          </cell>
          <cell r="K753">
            <v>38.17</v>
          </cell>
          <cell r="M753">
            <v>488.88</v>
          </cell>
          <cell r="N753">
            <v>714.06</v>
          </cell>
          <cell r="O753">
            <v>180.66</v>
          </cell>
          <cell r="S753">
            <v>4341.47</v>
          </cell>
        </row>
        <row r="754">
          <cell r="F754" t="str">
            <v>PAS_COR</v>
          </cell>
          <cell r="G754">
            <v>3253.19</v>
          </cell>
          <cell r="H754">
            <v>252.74</v>
          </cell>
          <cell r="I754">
            <v>1092.46</v>
          </cell>
          <cell r="J754">
            <v>134.82</v>
          </cell>
          <cell r="K754">
            <v>1805.76</v>
          </cell>
          <cell r="M754">
            <v>450.21</v>
          </cell>
          <cell r="N754">
            <v>661.53</v>
          </cell>
          <cell r="O754">
            <v>151.66999999999999</v>
          </cell>
          <cell r="P754">
            <v>378.3</v>
          </cell>
          <cell r="Q754">
            <v>50.96</v>
          </cell>
          <cell r="S754">
            <v>4590.8900000000003</v>
          </cell>
        </row>
        <row r="755">
          <cell r="F755" t="str">
            <v>PAS_DIV_TOT</v>
          </cell>
          <cell r="G755">
            <v>936.22</v>
          </cell>
          <cell r="H755">
            <v>155.13</v>
          </cell>
          <cell r="I755">
            <v>1092.46</v>
          </cell>
          <cell r="J755">
            <v>59.44</v>
          </cell>
          <cell r="K755">
            <v>1327.45</v>
          </cell>
          <cell r="M755">
            <v>450.21</v>
          </cell>
          <cell r="N755">
            <v>661.53</v>
          </cell>
          <cell r="O755">
            <v>151.66999999999999</v>
          </cell>
          <cell r="P755">
            <v>378.3</v>
          </cell>
          <cell r="Q755">
            <v>50.96</v>
          </cell>
          <cell r="S755">
            <v>2785.13</v>
          </cell>
        </row>
        <row r="756">
          <cell r="F756" t="str">
            <v>PAS_DIV_TOT.APE</v>
          </cell>
          <cell r="G756">
            <v>780.47</v>
          </cell>
          <cell r="H756">
            <v>127.71</v>
          </cell>
          <cell r="I756">
            <v>128.72</v>
          </cell>
          <cell r="J756">
            <v>57.85</v>
          </cell>
          <cell r="K756">
            <v>1805.76</v>
          </cell>
          <cell r="S756">
            <v>1805.76</v>
          </cell>
        </row>
        <row r="757">
          <cell r="F757" t="str">
            <v>PAS_DIV_TOT.CHI</v>
          </cell>
          <cell r="G757">
            <v>936.22</v>
          </cell>
          <cell r="H757">
            <v>155.13</v>
          </cell>
          <cell r="I757">
            <v>-25.82</v>
          </cell>
          <cell r="J757">
            <v>59.44</v>
          </cell>
          <cell r="K757">
            <v>-33.83</v>
          </cell>
          <cell r="M757">
            <v>-38.67</v>
          </cell>
          <cell r="N757">
            <v>-52.52</v>
          </cell>
          <cell r="O757">
            <v>-28.99</v>
          </cell>
          <cell r="P757">
            <v>378.3</v>
          </cell>
          <cell r="Q757">
            <v>50.96</v>
          </cell>
          <cell r="S757">
            <v>249.43</v>
          </cell>
        </row>
        <row r="758">
          <cell r="F758" t="str">
            <v>PAS_DIV_TOT.MOV</v>
          </cell>
          <cell r="G758">
            <v>155.75</v>
          </cell>
          <cell r="H758">
            <v>27.42</v>
          </cell>
          <cell r="I758">
            <v>-25.82</v>
          </cell>
          <cell r="J758">
            <v>1.59</v>
          </cell>
          <cell r="K758">
            <v>-1839.59</v>
          </cell>
          <cell r="M758">
            <v>-38.67</v>
          </cell>
          <cell r="N758">
            <v>-52.52</v>
          </cell>
          <cell r="O758">
            <v>-28.99</v>
          </cell>
          <cell r="P758">
            <v>378.3</v>
          </cell>
          <cell r="Q758">
            <v>50.96</v>
          </cell>
          <cell r="S758">
            <v>-1556.33</v>
          </cell>
        </row>
        <row r="759">
          <cell r="F759" t="str">
            <v>PAS_DIV_TOT.STO</v>
          </cell>
          <cell r="G759">
            <v>936.22</v>
          </cell>
          <cell r="H759">
            <v>155.13</v>
          </cell>
          <cell r="I759">
            <v>176.66</v>
          </cell>
          <cell r="J759">
            <v>59.44</v>
          </cell>
          <cell r="K759">
            <v>1805.76</v>
          </cell>
          <cell r="S759">
            <v>1805.76</v>
          </cell>
        </row>
        <row r="760">
          <cell r="F760" t="str">
            <v>PASCOR_EB</v>
          </cell>
          <cell r="G760">
            <v>3253.19</v>
          </cell>
          <cell r="H760">
            <v>252.74</v>
          </cell>
          <cell r="I760">
            <v>1092.46</v>
          </cell>
          <cell r="J760">
            <v>134.82</v>
          </cell>
          <cell r="K760">
            <v>1805.76</v>
          </cell>
          <cell r="M760">
            <v>450.21</v>
          </cell>
          <cell r="N760">
            <v>661.53</v>
          </cell>
          <cell r="O760">
            <v>151.66999999999999</v>
          </cell>
          <cell r="P760">
            <v>378.3</v>
          </cell>
          <cell r="Q760">
            <v>50.96</v>
          </cell>
          <cell r="S760">
            <v>4590.8900000000003</v>
          </cell>
        </row>
        <row r="761">
          <cell r="F761" t="str">
            <v>PASDIVTOT_EB</v>
          </cell>
          <cell r="G761">
            <v>936.22</v>
          </cell>
          <cell r="H761">
            <v>155.13</v>
          </cell>
          <cell r="I761">
            <v>176.66</v>
          </cell>
          <cell r="J761">
            <v>59.44</v>
          </cell>
          <cell r="K761">
            <v>1327.45</v>
          </cell>
          <cell r="Q761">
            <v>82.38</v>
          </cell>
          <cell r="S761">
            <v>82.38</v>
          </cell>
        </row>
        <row r="762">
          <cell r="F762" t="str">
            <v>PERS</v>
          </cell>
          <cell r="G762">
            <v>10339</v>
          </cell>
          <cell r="H762">
            <v>2301</v>
          </cell>
          <cell r="I762">
            <v>2009</v>
          </cell>
          <cell r="J762">
            <v>1041</v>
          </cell>
          <cell r="K762">
            <v>15690</v>
          </cell>
          <cell r="Q762">
            <v>82.38</v>
          </cell>
          <cell r="S762">
            <v>82.38</v>
          </cell>
        </row>
        <row r="763">
          <cell r="F763" t="str">
            <v>PF_GR</v>
          </cell>
          <cell r="G763">
            <v>14.38</v>
          </cell>
          <cell r="H763">
            <v>0.25</v>
          </cell>
          <cell r="I763">
            <v>0.56999999999999995</v>
          </cell>
          <cell r="J763">
            <v>0.09</v>
          </cell>
          <cell r="K763">
            <v>15.29</v>
          </cell>
          <cell r="Q763">
            <v>82.38</v>
          </cell>
          <cell r="S763">
            <v>82.38</v>
          </cell>
        </row>
        <row r="764">
          <cell r="F764" t="str">
            <v>PF_GR.CORPORATE</v>
          </cell>
          <cell r="G764">
            <v>14.38</v>
          </cell>
          <cell r="H764">
            <v>0.25</v>
          </cell>
          <cell r="I764">
            <v>0.56999999999999995</v>
          </cell>
          <cell r="J764">
            <v>0.09</v>
          </cell>
          <cell r="K764">
            <v>15.29</v>
          </cell>
          <cell r="Q764">
            <v>82.38</v>
          </cell>
          <cell r="S764">
            <v>82.38</v>
          </cell>
        </row>
        <row r="765">
          <cell r="F765" t="str">
            <v>PF_TOT</v>
          </cell>
          <cell r="G765">
            <v>14.81</v>
          </cell>
          <cell r="H765">
            <v>0.27</v>
          </cell>
          <cell r="I765">
            <v>0.6</v>
          </cell>
          <cell r="J765">
            <v>0.1</v>
          </cell>
          <cell r="K765">
            <v>15.78</v>
          </cell>
          <cell r="L765">
            <v>80.319999999999993</v>
          </cell>
          <cell r="M765">
            <v>377.97</v>
          </cell>
          <cell r="N765">
            <v>661.65</v>
          </cell>
          <cell r="O765">
            <v>194.03</v>
          </cell>
          <cell r="P765">
            <v>-28.19</v>
          </cell>
          <cell r="Q765">
            <v>139.25</v>
          </cell>
          <cell r="R765">
            <v>-0.36</v>
          </cell>
          <cell r="S765">
            <v>2611.88</v>
          </cell>
        </row>
        <row r="766">
          <cell r="F766" t="str">
            <v>PF_TZ</v>
          </cell>
          <cell r="G766">
            <v>0.43</v>
          </cell>
          <cell r="H766">
            <v>0.02</v>
          </cell>
          <cell r="I766">
            <v>0.03</v>
          </cell>
          <cell r="J766">
            <v>0.01</v>
          </cell>
          <cell r="K766">
            <v>0.49</v>
          </cell>
          <cell r="L766">
            <v>-0.02</v>
          </cell>
          <cell r="M766">
            <v>0.08</v>
          </cell>
          <cell r="N766">
            <v>-0.01</v>
          </cell>
          <cell r="O766">
            <v>-0.02</v>
          </cell>
          <cell r="P766">
            <v>0.09</v>
          </cell>
          <cell r="Q766">
            <v>88.29</v>
          </cell>
          <cell r="S766">
            <v>96.78</v>
          </cell>
        </row>
        <row r="767">
          <cell r="F767" t="str">
            <v>PFTOT_EB</v>
          </cell>
          <cell r="G767">
            <v>14.81</v>
          </cell>
          <cell r="H767">
            <v>0.27</v>
          </cell>
          <cell r="I767">
            <v>-0.03</v>
          </cell>
          <cell r="J767">
            <v>-49.22</v>
          </cell>
          <cell r="K767">
            <v>-0.12</v>
          </cell>
          <cell r="M767">
            <v>-0.02</v>
          </cell>
          <cell r="N767">
            <v>-0.05</v>
          </cell>
          <cell r="O767">
            <v>-0.02</v>
          </cell>
          <cell r="P767">
            <v>-0.01</v>
          </cell>
          <cell r="S767">
            <v>-50.86</v>
          </cell>
        </row>
        <row r="768">
          <cell r="F768" t="str">
            <v>PINV_ALTRI_COSTI</v>
          </cell>
          <cell r="G768">
            <v>0.43</v>
          </cell>
          <cell r="H768">
            <v>0.05</v>
          </cell>
          <cell r="I768">
            <v>3.12</v>
          </cell>
          <cell r="J768">
            <v>6.85</v>
          </cell>
          <cell r="K768">
            <v>0.48</v>
          </cell>
          <cell r="L768">
            <v>-0.02</v>
          </cell>
          <cell r="M768">
            <v>0.08</v>
          </cell>
          <cell r="N768">
            <v>-0.01</v>
          </cell>
          <cell r="O768">
            <v>-0.02</v>
          </cell>
          <cell r="P768">
            <v>0.09</v>
          </cell>
          <cell r="Q768">
            <v>88.29</v>
          </cell>
          <cell r="S768">
            <v>96.78</v>
          </cell>
        </row>
        <row r="769">
          <cell r="F769" t="str">
            <v>PINV_ALTRI_COSTI.IMP_CAN</v>
          </cell>
          <cell r="G769">
            <v>0.43</v>
          </cell>
          <cell r="H769">
            <v>0.01</v>
          </cell>
          <cell r="I769">
            <v>3.15</v>
          </cell>
          <cell r="J769">
            <v>56.07</v>
          </cell>
          <cell r="K769">
            <v>0.44</v>
          </cell>
          <cell r="L769">
            <v>-0.02</v>
          </cell>
          <cell r="M769">
            <v>0.1</v>
          </cell>
          <cell r="N769">
            <v>0.04</v>
          </cell>
          <cell r="P769">
            <v>0.1</v>
          </cell>
          <cell r="Q769">
            <v>88.29</v>
          </cell>
          <cell r="S769">
            <v>147.65</v>
          </cell>
        </row>
        <row r="770">
          <cell r="F770" t="str">
            <v>PINV_ALTRI_COSTI.SPE_GEN</v>
          </cell>
          <cell r="G770">
            <v>-1.42</v>
          </cell>
          <cell r="H770">
            <v>0.05</v>
          </cell>
          <cell r="I770">
            <v>3.12</v>
          </cell>
          <cell r="J770">
            <v>6.85</v>
          </cell>
          <cell r="K770">
            <v>0.05</v>
          </cell>
          <cell r="L770">
            <v>-0.02</v>
          </cell>
          <cell r="M770">
            <v>0.08</v>
          </cell>
          <cell r="N770">
            <v>-0.01</v>
          </cell>
          <cell r="O770">
            <v>-0.02</v>
          </cell>
          <cell r="P770">
            <v>0.09</v>
          </cell>
          <cell r="Q770">
            <v>88.29</v>
          </cell>
          <cell r="S770">
            <v>96.78</v>
          </cell>
        </row>
        <row r="771">
          <cell r="F771" t="str">
            <v>PINV_ALTRI_INV</v>
          </cell>
          <cell r="G771">
            <v>0.44</v>
          </cell>
          <cell r="H771">
            <v>0.42</v>
          </cell>
          <cell r="I771">
            <v>0.05</v>
          </cell>
          <cell r="J771">
            <v>0.01</v>
          </cell>
          <cell r="K771">
            <v>0.92</v>
          </cell>
          <cell r="L771">
            <v>-0.02</v>
          </cell>
          <cell r="M771">
            <v>0.08</v>
          </cell>
          <cell r="N771">
            <v>-0.01</v>
          </cell>
          <cell r="O771">
            <v>-0.02</v>
          </cell>
          <cell r="P771">
            <v>0.09</v>
          </cell>
          <cell r="Q771">
            <v>5.91</v>
          </cell>
          <cell r="S771">
            <v>14.4</v>
          </cell>
        </row>
        <row r="772">
          <cell r="F772" t="str">
            <v>PINV_ALTRI_INV.ALTRI_IMPIANTI</v>
          </cell>
          <cell r="G772">
            <v>0.02</v>
          </cell>
          <cell r="H772">
            <v>0.1</v>
          </cell>
          <cell r="K772">
            <v>0.12</v>
          </cell>
          <cell r="Q772">
            <v>82.38</v>
          </cell>
          <cell r="S772">
            <v>82.38</v>
          </cell>
        </row>
        <row r="773">
          <cell r="F773" t="str">
            <v>PINV_ALTRI_INV.DOT_AMMIN</v>
          </cell>
          <cell r="G773">
            <v>0.02</v>
          </cell>
          <cell r="H773">
            <v>-0.05</v>
          </cell>
          <cell r="I773">
            <v>921.77</v>
          </cell>
          <cell r="J773">
            <v>536.13</v>
          </cell>
          <cell r="K773">
            <v>0.02</v>
          </cell>
          <cell r="L773">
            <v>80.319999999999993</v>
          </cell>
          <cell r="M773">
            <v>377.97</v>
          </cell>
          <cell r="N773">
            <v>661.65</v>
          </cell>
          <cell r="O773">
            <v>194.03</v>
          </cell>
          <cell r="P773">
            <v>-28.19</v>
          </cell>
          <cell r="Q773">
            <v>139.25</v>
          </cell>
          <cell r="R773">
            <v>-0.36</v>
          </cell>
          <cell r="S773">
            <v>2611.88</v>
          </cell>
        </row>
        <row r="774">
          <cell r="F774" t="str">
            <v>PINV_ALTRI_INV.DOT_INFORM</v>
          </cell>
          <cell r="G774">
            <v>0.01</v>
          </cell>
          <cell r="H774">
            <v>0.03</v>
          </cell>
          <cell r="I774">
            <v>13.36</v>
          </cell>
          <cell r="K774">
            <v>0.04</v>
          </cell>
          <cell r="M774">
            <v>14.23</v>
          </cell>
          <cell r="N774">
            <v>3.51</v>
          </cell>
          <cell r="O774">
            <v>0.43</v>
          </cell>
          <cell r="P774">
            <v>0.89</v>
          </cell>
          <cell r="Q774">
            <v>8.07</v>
          </cell>
          <cell r="S774">
            <v>118.45</v>
          </cell>
        </row>
        <row r="775">
          <cell r="F775" t="str">
            <v>PINV_ALTRI_INV.DOT_TECN</v>
          </cell>
          <cell r="G775">
            <v>0.39</v>
          </cell>
          <cell r="H775">
            <v>0.28000000000000003</v>
          </cell>
          <cell r="I775">
            <v>0.05</v>
          </cell>
          <cell r="J775">
            <v>0.01</v>
          </cell>
          <cell r="K775">
            <v>0.73</v>
          </cell>
          <cell r="M775">
            <v>0.09</v>
          </cell>
          <cell r="S775">
            <v>0.2</v>
          </cell>
        </row>
        <row r="776">
          <cell r="F776" t="str">
            <v>PINV_ALTRI_INV.TELETRASM</v>
          </cell>
          <cell r="G776">
            <v>0.09</v>
          </cell>
          <cell r="H776">
            <v>0.01</v>
          </cell>
          <cell r="K776">
            <v>0.01</v>
          </cell>
          <cell r="M776">
            <v>0.09</v>
          </cell>
          <cell r="S776">
            <v>0.18</v>
          </cell>
        </row>
        <row r="777">
          <cell r="F777" t="str">
            <v>PINV_IMM_MAT</v>
          </cell>
          <cell r="G777">
            <v>77.84</v>
          </cell>
          <cell r="H777">
            <v>14.23</v>
          </cell>
          <cell r="I777">
            <v>3.51</v>
          </cell>
          <cell r="J777">
            <v>0.43</v>
          </cell>
          <cell r="K777">
            <v>96.01</v>
          </cell>
          <cell r="M777">
            <v>0.09</v>
          </cell>
          <cell r="S777">
            <v>0.2</v>
          </cell>
        </row>
        <row r="778">
          <cell r="F778" t="str">
            <v>PINV_IMM_TOT</v>
          </cell>
          <cell r="G778">
            <v>77.84</v>
          </cell>
          <cell r="H778">
            <v>14.23</v>
          </cell>
          <cell r="I778">
            <v>3.51</v>
          </cell>
          <cell r="J778">
            <v>0.43</v>
          </cell>
          <cell r="K778">
            <v>96.01</v>
          </cell>
          <cell r="M778">
            <v>0</v>
          </cell>
          <cell r="S778">
            <v>0.02</v>
          </cell>
        </row>
        <row r="779">
          <cell r="F779" t="str">
            <v>PINV_MAT</v>
          </cell>
          <cell r="G779">
            <v>2.99</v>
          </cell>
          <cell r="H779">
            <v>7.32</v>
          </cell>
          <cell r="I779">
            <v>1.78</v>
          </cell>
          <cell r="J779">
            <v>0.22</v>
          </cell>
          <cell r="K779">
            <v>12.31</v>
          </cell>
          <cell r="M779">
            <v>0.09</v>
          </cell>
          <cell r="S779">
            <v>0.2</v>
          </cell>
        </row>
        <row r="780">
          <cell r="F780" t="str">
            <v>PINV_PERS</v>
          </cell>
          <cell r="G780">
            <v>1.56</v>
          </cell>
          <cell r="H780">
            <v>2.46</v>
          </cell>
          <cell r="I780">
            <v>0.56000000000000005</v>
          </cell>
          <cell r="J780">
            <v>0.02</v>
          </cell>
          <cell r="K780">
            <v>4.5999999999999996</v>
          </cell>
          <cell r="M780">
            <v>0.09</v>
          </cell>
          <cell r="S780">
            <v>0.2</v>
          </cell>
        </row>
        <row r="781">
          <cell r="F781" t="str">
            <v>PINV_PREST_GR</v>
          </cell>
          <cell r="G781">
            <v>64.61</v>
          </cell>
          <cell r="H781">
            <v>0.11</v>
          </cell>
          <cell r="J781">
            <v>0.05</v>
          </cell>
          <cell r="K781">
            <v>64.77</v>
          </cell>
          <cell r="M781">
            <v>0.09</v>
          </cell>
          <cell r="S781">
            <v>0.18</v>
          </cell>
        </row>
        <row r="782">
          <cell r="F782" t="str">
            <v>PINV_PREST_GR.CESI</v>
          </cell>
          <cell r="G782">
            <v>0.02</v>
          </cell>
          <cell r="K782">
            <v>0.02</v>
          </cell>
          <cell r="M782">
            <v>0.09</v>
          </cell>
          <cell r="S782">
            <v>0.2</v>
          </cell>
        </row>
        <row r="783">
          <cell r="F783" t="str">
            <v>PINV_PREST_GR.EL_GEN</v>
          </cell>
          <cell r="G783">
            <v>0.01</v>
          </cell>
          <cell r="K783">
            <v>0.01</v>
          </cell>
          <cell r="M783">
            <v>0</v>
          </cell>
          <cell r="S783">
            <v>0.02</v>
          </cell>
        </row>
        <row r="784">
          <cell r="F784" t="str">
            <v>PINV_PREST_GR.EN_DISTR</v>
          </cell>
          <cell r="G784">
            <v>0.01</v>
          </cell>
          <cell r="K784">
            <v>0.01</v>
          </cell>
          <cell r="M784">
            <v>0.09</v>
          </cell>
          <cell r="S784">
            <v>0.2</v>
          </cell>
        </row>
        <row r="785">
          <cell r="F785" t="str">
            <v>PINV_PREST_GR.EN_HYDRO</v>
          </cell>
          <cell r="G785">
            <v>0.11</v>
          </cell>
          <cell r="H785">
            <v>7.0000000000000007E-2</v>
          </cell>
          <cell r="K785">
            <v>7.0000000000000007E-2</v>
          </cell>
          <cell r="M785">
            <v>0.09</v>
          </cell>
          <cell r="S785">
            <v>0.2</v>
          </cell>
        </row>
        <row r="786">
          <cell r="F786" t="str">
            <v>PINV_PREST_GR.EN_POWER</v>
          </cell>
          <cell r="G786">
            <v>64.48</v>
          </cell>
          <cell r="I786">
            <v>94.1</v>
          </cell>
          <cell r="J786">
            <v>0.04</v>
          </cell>
          <cell r="K786">
            <v>64.52</v>
          </cell>
          <cell r="M786">
            <v>2.62</v>
          </cell>
          <cell r="N786">
            <v>129.04</v>
          </cell>
          <cell r="O786">
            <v>51.41</v>
          </cell>
          <cell r="S786">
            <v>786.46</v>
          </cell>
        </row>
        <row r="787">
          <cell r="F787" t="str">
            <v>PINV_PREST_GR.EN_PROD</v>
          </cell>
          <cell r="G787">
            <v>0.09</v>
          </cell>
          <cell r="H787">
            <v>0.05</v>
          </cell>
          <cell r="I787">
            <v>96.2</v>
          </cell>
          <cell r="J787">
            <v>69.180000000000007</v>
          </cell>
          <cell r="K787">
            <v>429.85</v>
          </cell>
          <cell r="M787">
            <v>2.34</v>
          </cell>
          <cell r="N787">
            <v>119.29</v>
          </cell>
          <cell r="O787">
            <v>49.01</v>
          </cell>
          <cell r="S787">
            <v>765.96</v>
          </cell>
        </row>
        <row r="788">
          <cell r="F788" t="str">
            <v>PINV_PREST_GR.ERGA</v>
          </cell>
          <cell r="G788">
            <v>0.09</v>
          </cell>
          <cell r="I788">
            <v>94.1</v>
          </cell>
          <cell r="J788">
            <v>29.16</v>
          </cell>
          <cell r="K788">
            <v>0.09</v>
          </cell>
          <cell r="M788">
            <v>2.62</v>
          </cell>
          <cell r="N788">
            <v>129.04</v>
          </cell>
          <cell r="O788">
            <v>51.41</v>
          </cell>
          <cell r="S788">
            <v>786.46</v>
          </cell>
        </row>
        <row r="789">
          <cell r="F789" t="str">
            <v>PINV_PREST_GR.TERNA</v>
          </cell>
          <cell r="G789">
            <v>0.02</v>
          </cell>
          <cell r="I789">
            <v>-2.1</v>
          </cell>
          <cell r="J789">
            <v>-40.020000000000003</v>
          </cell>
          <cell r="K789">
            <v>0.02</v>
          </cell>
          <cell r="M789">
            <v>0.28000000000000003</v>
          </cell>
          <cell r="N789">
            <v>9.75</v>
          </cell>
          <cell r="O789">
            <v>2.41</v>
          </cell>
          <cell r="S789">
            <v>20.51</v>
          </cell>
        </row>
        <row r="790">
          <cell r="F790" t="str">
            <v>PINV_PREST_TZ</v>
          </cell>
          <cell r="G790">
            <v>8.23</v>
          </cell>
          <cell r="H790">
            <v>4.28</v>
          </cell>
          <cell r="I790">
            <v>94.1</v>
          </cell>
          <cell r="J790">
            <v>29.16</v>
          </cell>
          <cell r="K790">
            <v>480.02</v>
          </cell>
          <cell r="M790">
            <v>2.62</v>
          </cell>
          <cell r="N790">
            <v>129.04</v>
          </cell>
          <cell r="O790">
            <v>51.41</v>
          </cell>
          <cell r="S790">
            <v>786.46</v>
          </cell>
        </row>
        <row r="791">
          <cell r="F791" t="str">
            <v>PINV_PRO</v>
          </cell>
          <cell r="G791">
            <v>77.400000000000006</v>
          </cell>
          <cell r="H791">
            <v>13.81</v>
          </cell>
          <cell r="I791">
            <v>94.1</v>
          </cell>
          <cell r="J791">
            <v>29.16</v>
          </cell>
          <cell r="K791">
            <v>480.02</v>
          </cell>
          <cell r="M791">
            <v>2.62</v>
          </cell>
          <cell r="N791">
            <v>129.04</v>
          </cell>
          <cell r="O791">
            <v>51.41</v>
          </cell>
          <cell r="S791">
            <v>786.46</v>
          </cell>
        </row>
        <row r="792">
          <cell r="F792" t="str">
            <v>PINV_PRO.ALTRE_FONTI</v>
          </cell>
          <cell r="H792">
            <v>3.5</v>
          </cell>
          <cell r="I792">
            <v>0.53</v>
          </cell>
          <cell r="K792">
            <v>3.5</v>
          </cell>
          <cell r="M792">
            <v>2.44</v>
          </cell>
          <cell r="N792">
            <v>0.85</v>
          </cell>
          <cell r="O792">
            <v>0.33</v>
          </cell>
          <cell r="S792">
            <v>8.68</v>
          </cell>
        </row>
        <row r="793">
          <cell r="F793" t="str">
            <v>PINV_PRO.GEO</v>
          </cell>
          <cell r="H793">
            <v>9.74</v>
          </cell>
          <cell r="I793">
            <v>0.54</v>
          </cell>
          <cell r="K793">
            <v>9.74</v>
          </cell>
          <cell r="M793">
            <v>2.25</v>
          </cell>
          <cell r="N793">
            <v>0.81</v>
          </cell>
          <cell r="O793">
            <v>0.3</v>
          </cell>
          <cell r="S793">
            <v>6.73</v>
          </cell>
        </row>
        <row r="794">
          <cell r="F794" t="str">
            <v>PINV_PRO.IDRO</v>
          </cell>
          <cell r="G794">
            <v>4.0199999999999996</v>
          </cell>
          <cell r="H794">
            <v>0.56999999999999995</v>
          </cell>
          <cell r="I794">
            <v>0.53</v>
          </cell>
          <cell r="J794">
            <v>0.05</v>
          </cell>
          <cell r="K794">
            <v>4.53</v>
          </cell>
          <cell r="M794">
            <v>2.44</v>
          </cell>
          <cell r="N794">
            <v>0.85</v>
          </cell>
          <cell r="O794">
            <v>0.33</v>
          </cell>
          <cell r="S794">
            <v>8.68</v>
          </cell>
        </row>
        <row r="795">
          <cell r="F795" t="str">
            <v>PINV_PRO.TERMO</v>
          </cell>
          <cell r="G795">
            <v>73.37</v>
          </cell>
          <cell r="I795">
            <v>1.63</v>
          </cell>
          <cell r="J795">
            <v>0.38</v>
          </cell>
          <cell r="K795">
            <v>1.7</v>
          </cell>
          <cell r="M795">
            <v>0.19</v>
          </cell>
          <cell r="N795">
            <v>0.04</v>
          </cell>
          <cell r="O795">
            <v>0.03</v>
          </cell>
          <cell r="S795">
            <v>1.95</v>
          </cell>
        </row>
        <row r="796">
          <cell r="F796" t="str">
            <v>PINV_RISORSA</v>
          </cell>
          <cell r="G796">
            <v>77.84</v>
          </cell>
          <cell r="H796">
            <v>14.23</v>
          </cell>
          <cell r="I796">
            <v>0.53</v>
          </cell>
          <cell r="J796">
            <v>0.44</v>
          </cell>
          <cell r="K796">
            <v>4.53</v>
          </cell>
          <cell r="M796">
            <v>2.44</v>
          </cell>
          <cell r="N796">
            <v>0.85</v>
          </cell>
          <cell r="O796">
            <v>0.33</v>
          </cell>
          <cell r="S796">
            <v>8.68</v>
          </cell>
        </row>
        <row r="797">
          <cell r="F797" t="str">
            <v>PINVALTRIINV</v>
          </cell>
          <cell r="G797">
            <v>0.44</v>
          </cell>
          <cell r="H797">
            <v>0.42</v>
          </cell>
          <cell r="I797">
            <v>0.53</v>
          </cell>
          <cell r="J797">
            <v>0.01</v>
          </cell>
          <cell r="K797">
            <v>4.53</v>
          </cell>
          <cell r="M797">
            <v>2.44</v>
          </cell>
          <cell r="N797">
            <v>0.85</v>
          </cell>
          <cell r="O797">
            <v>0.33</v>
          </cell>
          <cell r="S797">
            <v>8.68</v>
          </cell>
        </row>
        <row r="798">
          <cell r="F798" t="str">
            <v>PINVALTRIINV.ALTRI_IMPIANTI</v>
          </cell>
          <cell r="G798">
            <v>0.02</v>
          </cell>
          <cell r="H798">
            <v>0.1</v>
          </cell>
          <cell r="K798">
            <v>0.12</v>
          </cell>
          <cell r="L798">
            <v>0.27</v>
          </cell>
          <cell r="S798">
            <v>0.27</v>
          </cell>
        </row>
        <row r="799">
          <cell r="F799" t="str">
            <v>PINVALTRIINV.DOT_AMMIN</v>
          </cell>
          <cell r="G799">
            <v>0.02</v>
          </cell>
          <cell r="K799">
            <v>0.02</v>
          </cell>
          <cell r="L799">
            <v>0.05</v>
          </cell>
          <cell r="S799">
            <v>0.05</v>
          </cell>
        </row>
        <row r="800">
          <cell r="F800" t="str">
            <v>PINVALTRIINV.DOT_INFORM</v>
          </cell>
          <cell r="G800">
            <v>0.01</v>
          </cell>
          <cell r="H800">
            <v>0.03</v>
          </cell>
          <cell r="J800">
            <v>0.35</v>
          </cell>
          <cell r="K800">
            <v>0.04</v>
          </cell>
          <cell r="L800">
            <v>0.27</v>
          </cell>
          <cell r="S800">
            <v>0.62</v>
          </cell>
        </row>
        <row r="801">
          <cell r="F801" t="str">
            <v>PINVALTRIINV.DOT_TECN</v>
          </cell>
          <cell r="G801">
            <v>0.39</v>
          </cell>
          <cell r="H801">
            <v>0.28000000000000003</v>
          </cell>
          <cell r="I801">
            <v>0.05</v>
          </cell>
          <cell r="J801">
            <v>0.35</v>
          </cell>
          <cell r="K801">
            <v>0.73</v>
          </cell>
          <cell r="S801">
            <v>0.35</v>
          </cell>
        </row>
        <row r="802">
          <cell r="F802" t="str">
            <v>PINVALTRIINV.TELETRASM</v>
          </cell>
          <cell r="G802">
            <v>-0.27</v>
          </cell>
          <cell r="H802">
            <v>0.01</v>
          </cell>
          <cell r="I802">
            <v>126.4</v>
          </cell>
          <cell r="J802">
            <v>8.33</v>
          </cell>
          <cell r="K802">
            <v>0.01</v>
          </cell>
          <cell r="L802">
            <v>22.28</v>
          </cell>
          <cell r="M802">
            <v>106.93</v>
          </cell>
          <cell r="N802">
            <v>147.81</v>
          </cell>
          <cell r="O802">
            <v>58.45</v>
          </cell>
          <cell r="P802">
            <v>17.28</v>
          </cell>
          <cell r="Q802">
            <v>7.2</v>
          </cell>
          <cell r="R802">
            <v>-0.01</v>
          </cell>
          <cell r="S802">
            <v>1523.69</v>
          </cell>
        </row>
        <row r="803">
          <cell r="F803" t="str">
            <v>PINVIMMMAT</v>
          </cell>
          <cell r="G803">
            <v>77.84</v>
          </cell>
          <cell r="H803">
            <v>14.23</v>
          </cell>
          <cell r="I803">
            <v>3.51</v>
          </cell>
          <cell r="J803">
            <v>0.43</v>
          </cell>
          <cell r="K803">
            <v>96.01</v>
          </cell>
          <cell r="L803">
            <v>22.28</v>
          </cell>
          <cell r="M803">
            <v>106.93</v>
          </cell>
          <cell r="N803">
            <v>147.81</v>
          </cell>
          <cell r="O803">
            <v>58.45</v>
          </cell>
          <cell r="P803">
            <v>17.28</v>
          </cell>
          <cell r="Q803">
            <v>7.2</v>
          </cell>
          <cell r="R803">
            <v>-0.01</v>
          </cell>
          <cell r="S803">
            <v>1523.69</v>
          </cell>
        </row>
        <row r="804">
          <cell r="F804" t="str">
            <v>PINVIMMTOT</v>
          </cell>
          <cell r="G804">
            <v>77.84</v>
          </cell>
          <cell r="H804">
            <v>14.23</v>
          </cell>
          <cell r="I804">
            <v>942.07</v>
          </cell>
          <cell r="J804">
            <v>244.02</v>
          </cell>
          <cell r="K804">
            <v>7205.31</v>
          </cell>
          <cell r="L804">
            <v>5135.71</v>
          </cell>
          <cell r="M804">
            <v>1665.41</v>
          </cell>
          <cell r="N804">
            <v>1473.74</v>
          </cell>
          <cell r="O804">
            <v>1810.88</v>
          </cell>
          <cell r="P804">
            <v>167300.13</v>
          </cell>
          <cell r="Q804">
            <v>307.05</v>
          </cell>
          <cell r="R804">
            <v>200</v>
          </cell>
          <cell r="S804">
            <v>181084.32</v>
          </cell>
        </row>
        <row r="805">
          <cell r="F805" t="str">
            <v>PINVPRO</v>
          </cell>
          <cell r="G805">
            <v>77.400000000000006</v>
          </cell>
          <cell r="H805">
            <v>13.81</v>
          </cell>
          <cell r="I805">
            <v>14.83</v>
          </cell>
          <cell r="J805">
            <v>4.76</v>
          </cell>
          <cell r="K805">
            <v>28.96</v>
          </cell>
          <cell r="L805">
            <v>0.56000000000000005</v>
          </cell>
          <cell r="M805">
            <v>6.68</v>
          </cell>
          <cell r="N805">
            <v>10.63</v>
          </cell>
          <cell r="O805">
            <v>3.33</v>
          </cell>
          <cell r="P805">
            <v>1.25</v>
          </cell>
          <cell r="Q805">
            <v>0.24</v>
          </cell>
          <cell r="S805">
            <v>71.25</v>
          </cell>
        </row>
        <row r="806">
          <cell r="F806" t="str">
            <v>PINVPRO.ALTRE_FONTI</v>
          </cell>
          <cell r="G806">
            <v>0.01</v>
          </cell>
          <cell r="H806">
            <v>3.5</v>
          </cell>
          <cell r="I806">
            <v>14.83</v>
          </cell>
          <cell r="J806">
            <v>4.76</v>
          </cell>
          <cell r="K806">
            <v>26.76</v>
          </cell>
          <cell r="L806">
            <v>0.56000000000000005</v>
          </cell>
          <cell r="M806">
            <v>6.68</v>
          </cell>
          <cell r="N806">
            <v>10.63</v>
          </cell>
          <cell r="O806">
            <v>3.33</v>
          </cell>
          <cell r="P806">
            <v>1.25</v>
          </cell>
          <cell r="Q806">
            <v>0.24</v>
          </cell>
          <cell r="S806">
            <v>69.05</v>
          </cell>
        </row>
        <row r="807">
          <cell r="F807" t="str">
            <v>PINVPRO.GEO</v>
          </cell>
          <cell r="H807">
            <v>9.74</v>
          </cell>
          <cell r="K807">
            <v>9.74</v>
          </cell>
          <cell r="S807">
            <v>2.2000000000000002</v>
          </cell>
        </row>
        <row r="808">
          <cell r="F808" t="str">
            <v>PINVPRO.IDRO</v>
          </cell>
          <cell r="G808">
            <v>4.0199999999999996</v>
          </cell>
          <cell r="H808">
            <v>0.56999999999999995</v>
          </cell>
          <cell r="I808">
            <v>13.42</v>
          </cell>
          <cell r="J808">
            <v>3.41</v>
          </cell>
          <cell r="K808">
            <v>14.29</v>
          </cell>
          <cell r="L808">
            <v>0.43</v>
          </cell>
          <cell r="M808">
            <v>6.42</v>
          </cell>
          <cell r="N808">
            <v>10.029999999999999</v>
          </cell>
          <cell r="O808">
            <v>3.23</v>
          </cell>
          <cell r="P808">
            <v>0.01</v>
          </cell>
          <cell r="Q808">
            <v>2.35</v>
          </cell>
          <cell r="R808">
            <v>-0.01</v>
          </cell>
          <cell r="S808">
            <v>53.59</v>
          </cell>
        </row>
        <row r="809">
          <cell r="F809" t="str">
            <v>PINVPRO.TERMO</v>
          </cell>
          <cell r="G809">
            <v>73.37</v>
          </cell>
          <cell r="I809">
            <v>1.63</v>
          </cell>
          <cell r="J809">
            <v>0.38</v>
          </cell>
          <cell r="K809">
            <v>75.38</v>
          </cell>
          <cell r="L809">
            <v>0.43</v>
          </cell>
          <cell r="M809">
            <v>6.42</v>
          </cell>
          <cell r="N809">
            <v>10.029999999999999</v>
          </cell>
          <cell r="O809">
            <v>3.23</v>
          </cell>
          <cell r="P809">
            <v>0.01</v>
          </cell>
          <cell r="Q809">
            <v>2.35</v>
          </cell>
          <cell r="R809">
            <v>-0.01</v>
          </cell>
          <cell r="S809">
            <v>53.59</v>
          </cell>
        </row>
        <row r="810">
          <cell r="F810" t="str">
            <v>PN_TOT</v>
          </cell>
          <cell r="G810">
            <v>8941.57</v>
          </cell>
          <cell r="H810">
            <v>1121.68</v>
          </cell>
          <cell r="I810">
            <v>14.83</v>
          </cell>
          <cell r="J810">
            <v>5.98</v>
          </cell>
          <cell r="K810">
            <v>29.1</v>
          </cell>
          <cell r="L810">
            <v>0.56000000000000005</v>
          </cell>
          <cell r="M810">
            <v>6.69</v>
          </cell>
          <cell r="N810">
            <v>10.63</v>
          </cell>
          <cell r="O810">
            <v>3.33</v>
          </cell>
          <cell r="P810">
            <v>1.25</v>
          </cell>
          <cell r="Q810">
            <v>2.98</v>
          </cell>
          <cell r="S810">
            <v>75.36</v>
          </cell>
        </row>
        <row r="811">
          <cell r="F811" t="str">
            <v>PNTOT_EB</v>
          </cell>
          <cell r="G811">
            <v>9364.4500000000007</v>
          </cell>
          <cell r="H811">
            <v>1152.3900000000001</v>
          </cell>
          <cell r="I811">
            <v>462.63</v>
          </cell>
          <cell r="J811">
            <v>1.22</v>
          </cell>
          <cell r="K811">
            <v>0.14000000000000001</v>
          </cell>
          <cell r="M811">
            <v>0.01</v>
          </cell>
          <cell r="Q811">
            <v>2.74</v>
          </cell>
          <cell r="S811">
            <v>4.1100000000000003</v>
          </cell>
        </row>
        <row r="812">
          <cell r="F812" t="str">
            <v>PR_LORD</v>
          </cell>
          <cell r="G812">
            <v>32105.45</v>
          </cell>
          <cell r="H812">
            <v>2289.41</v>
          </cell>
          <cell r="I812">
            <v>13.42</v>
          </cell>
          <cell r="J812">
            <v>3.41</v>
          </cell>
          <cell r="K812">
            <v>14.29</v>
          </cell>
          <cell r="L812">
            <v>0.43</v>
          </cell>
          <cell r="M812">
            <v>6.42</v>
          </cell>
          <cell r="N812">
            <v>10.029999999999999</v>
          </cell>
          <cell r="O812">
            <v>3.23</v>
          </cell>
          <cell r="P812">
            <v>0.01</v>
          </cell>
          <cell r="Q812">
            <v>2.35</v>
          </cell>
          <cell r="R812">
            <v>-0.01</v>
          </cell>
          <cell r="S812">
            <v>53.59</v>
          </cell>
        </row>
        <row r="813">
          <cell r="F813" t="str">
            <v>PR_NET</v>
          </cell>
          <cell r="G813">
            <v>7152.79</v>
          </cell>
          <cell r="H813">
            <v>2203.27</v>
          </cell>
          <cell r="I813">
            <v>14.83</v>
          </cell>
          <cell r="J813">
            <v>5.98</v>
          </cell>
          <cell r="K813">
            <v>29.1</v>
          </cell>
          <cell r="L813">
            <v>0.56000000000000005</v>
          </cell>
          <cell r="M813">
            <v>6.69</v>
          </cell>
          <cell r="N813">
            <v>10.63</v>
          </cell>
          <cell r="O813">
            <v>3.33</v>
          </cell>
          <cell r="P813">
            <v>1.25</v>
          </cell>
          <cell r="Q813">
            <v>2.98</v>
          </cell>
          <cell r="S813">
            <v>75.36</v>
          </cell>
        </row>
        <row r="814">
          <cell r="F814" t="str">
            <v>PR_NETTA</v>
          </cell>
          <cell r="G814">
            <v>30490.21</v>
          </cell>
          <cell r="H814">
            <v>2203.27</v>
          </cell>
          <cell r="I814">
            <v>5099.1499999999996</v>
          </cell>
          <cell r="J814">
            <v>9.23</v>
          </cell>
          <cell r="K814">
            <v>39517.78</v>
          </cell>
          <cell r="S814">
            <v>9.23</v>
          </cell>
        </row>
        <row r="815">
          <cell r="F815" t="str">
            <v>PRNET_ALT</v>
          </cell>
          <cell r="H815">
            <v>7.16</v>
          </cell>
          <cell r="J815">
            <v>9.23</v>
          </cell>
          <cell r="K815">
            <v>7.16</v>
          </cell>
          <cell r="S815">
            <v>9.23</v>
          </cell>
        </row>
        <row r="816">
          <cell r="F816" t="str">
            <v>PRNET_GEO</v>
          </cell>
          <cell r="H816">
            <v>1074.1600000000001</v>
          </cell>
          <cell r="J816">
            <v>374.09</v>
          </cell>
          <cell r="K816">
            <v>1074.1600000000001</v>
          </cell>
          <cell r="S816">
            <v>374.09</v>
          </cell>
        </row>
        <row r="817">
          <cell r="F817" t="str">
            <v>PRNET_IDR</v>
          </cell>
          <cell r="G817">
            <v>7152.79</v>
          </cell>
          <cell r="H817">
            <v>1121.95</v>
          </cell>
          <cell r="I817">
            <v>621.95000000000005</v>
          </cell>
          <cell r="J817">
            <v>9.23</v>
          </cell>
          <cell r="K817">
            <v>8999.42</v>
          </cell>
          <cell r="S817">
            <v>9.23</v>
          </cell>
        </row>
        <row r="818">
          <cell r="F818" t="str">
            <v>PRNET_IDRO</v>
          </cell>
          <cell r="G818">
            <v>7152.79</v>
          </cell>
          <cell r="H818">
            <v>1121.95</v>
          </cell>
          <cell r="I818">
            <v>621.95000000000005</v>
          </cell>
          <cell r="J818">
            <v>9.23</v>
          </cell>
          <cell r="K818">
            <v>8999.42</v>
          </cell>
          <cell r="S818">
            <v>9.23</v>
          </cell>
        </row>
        <row r="819">
          <cell r="F819" t="str">
            <v>PRNET_TER</v>
          </cell>
          <cell r="G819">
            <v>23337.42</v>
          </cell>
          <cell r="I819">
            <v>4477.2</v>
          </cell>
          <cell r="J819">
            <v>364.86</v>
          </cell>
          <cell r="K819">
            <v>29437.040000000001</v>
          </cell>
          <cell r="S819">
            <v>364.86</v>
          </cell>
        </row>
        <row r="820">
          <cell r="F820" t="str">
            <v>PRNET_TOT</v>
          </cell>
          <cell r="G820">
            <v>30490.21</v>
          </cell>
          <cell r="H820">
            <v>1121.95</v>
          </cell>
          <cell r="I820">
            <v>5099.1499999999996</v>
          </cell>
          <cell r="J820">
            <v>8.1199999999999992</v>
          </cell>
          <cell r="K820">
            <v>38436.46</v>
          </cell>
          <cell r="S820">
            <v>8.1199999999999992</v>
          </cell>
        </row>
        <row r="821">
          <cell r="F821" t="str">
            <v>PRO_STR_TOT</v>
          </cell>
          <cell r="G821">
            <v>0.56000000000000005</v>
          </cell>
          <cell r="H821">
            <v>0.1</v>
          </cell>
          <cell r="I821">
            <v>0.33</v>
          </cell>
          <cell r="J821">
            <v>184.31</v>
          </cell>
          <cell r="K821">
            <v>1.1100000000000001</v>
          </cell>
          <cell r="S821">
            <v>184.31</v>
          </cell>
        </row>
        <row r="822">
          <cell r="F822" t="str">
            <v>PRON_FIN</v>
          </cell>
          <cell r="G822">
            <v>-14.29</v>
          </cell>
          <cell r="H822">
            <v>-6.42</v>
          </cell>
          <cell r="I822">
            <v>-10.029999999999999</v>
          </cell>
          <cell r="J822">
            <v>159.99</v>
          </cell>
          <cell r="K822">
            <v>-33.97</v>
          </cell>
          <cell r="S822">
            <v>159.99</v>
          </cell>
        </row>
        <row r="823">
          <cell r="F823" t="str">
            <v>PROV_STR</v>
          </cell>
          <cell r="G823">
            <v>0.56000000000000005</v>
          </cell>
          <cell r="H823">
            <v>0.1</v>
          </cell>
          <cell r="I823">
            <v>0.33</v>
          </cell>
          <cell r="J823">
            <v>12.44</v>
          </cell>
          <cell r="K823">
            <v>1.1100000000000001</v>
          </cell>
          <cell r="S823">
            <v>12.44</v>
          </cell>
        </row>
        <row r="824">
          <cell r="F824" t="str">
            <v>PROV_STR.02</v>
          </cell>
          <cell r="G824">
            <v>0.39</v>
          </cell>
          <cell r="I824">
            <v>1.99</v>
          </cell>
          <cell r="K824">
            <v>0.39</v>
          </cell>
          <cell r="M824">
            <v>1.82</v>
          </cell>
          <cell r="N824">
            <v>1.3</v>
          </cell>
          <cell r="O824">
            <v>0.41</v>
          </cell>
          <cell r="S824">
            <v>13.45</v>
          </cell>
        </row>
        <row r="825">
          <cell r="F825" t="str">
            <v>PROV_STR.03</v>
          </cell>
          <cell r="G825">
            <v>7.0000000000000007E-2</v>
          </cell>
          <cell r="I825">
            <v>1.8</v>
          </cell>
          <cell r="K825">
            <v>7.0000000000000007E-2</v>
          </cell>
          <cell r="M825">
            <v>0.24</v>
          </cell>
          <cell r="N825">
            <v>0.24</v>
          </cell>
          <cell r="O825">
            <v>0.04</v>
          </cell>
          <cell r="S825">
            <v>8.83</v>
          </cell>
        </row>
        <row r="826">
          <cell r="F826" t="str">
            <v>PROV_STR.04</v>
          </cell>
          <cell r="G826">
            <v>0.03</v>
          </cell>
          <cell r="K826">
            <v>0.03</v>
          </cell>
          <cell r="S826">
            <v>0.99</v>
          </cell>
        </row>
        <row r="827">
          <cell r="F827" t="str">
            <v>PROV_STR.DIVERSI</v>
          </cell>
          <cell r="G827">
            <v>0.08</v>
          </cell>
          <cell r="H827">
            <v>0.1</v>
          </cell>
          <cell r="I827">
            <v>0.2</v>
          </cell>
          <cell r="J827">
            <v>0.12</v>
          </cell>
          <cell r="K827">
            <v>0.44</v>
          </cell>
          <cell r="M827">
            <v>1.58</v>
          </cell>
          <cell r="N827">
            <v>1.05</v>
          </cell>
          <cell r="O827">
            <v>0.37</v>
          </cell>
          <cell r="S827">
            <v>3.64</v>
          </cell>
        </row>
        <row r="828">
          <cell r="F828" t="str">
            <v>PROVSTR_EB</v>
          </cell>
          <cell r="G828">
            <v>0.56000000000000005</v>
          </cell>
          <cell r="H828">
            <v>0.1</v>
          </cell>
          <cell r="I828">
            <v>1.99</v>
          </cell>
          <cell r="J828">
            <v>0.12</v>
          </cell>
          <cell r="K828">
            <v>7.93</v>
          </cell>
          <cell r="M828">
            <v>1.82</v>
          </cell>
          <cell r="N828">
            <v>1.3</v>
          </cell>
          <cell r="O828">
            <v>0.41</v>
          </cell>
          <cell r="S828">
            <v>13.45</v>
          </cell>
        </row>
        <row r="829">
          <cell r="F829" t="str">
            <v>RALT_TOT</v>
          </cell>
          <cell r="G829">
            <v>5.75</v>
          </cell>
          <cell r="H829">
            <v>3.77</v>
          </cell>
          <cell r="I829">
            <v>44.54</v>
          </cell>
          <cell r="J829">
            <v>1.63</v>
          </cell>
          <cell r="K829">
            <v>290.99</v>
          </cell>
          <cell r="L829">
            <v>2.2799999999999998</v>
          </cell>
          <cell r="M829">
            <v>59.96</v>
          </cell>
          <cell r="N829">
            <v>53.99</v>
          </cell>
          <cell r="O829">
            <v>28.19</v>
          </cell>
          <cell r="S829">
            <v>481.58</v>
          </cell>
        </row>
        <row r="830">
          <cell r="F830" t="str">
            <v>RALTTOT_EB</v>
          </cell>
          <cell r="G830">
            <v>5.75</v>
          </cell>
          <cell r="H830">
            <v>3.77</v>
          </cell>
          <cell r="I830">
            <v>1.71</v>
          </cell>
          <cell r="J830">
            <v>0.22</v>
          </cell>
          <cell r="K830">
            <v>-2.33</v>
          </cell>
          <cell r="M830">
            <v>2.33</v>
          </cell>
          <cell r="S830">
            <v>0</v>
          </cell>
        </row>
        <row r="831">
          <cell r="F831" t="str">
            <v>RATRISPASTOT_EB</v>
          </cell>
          <cell r="G831">
            <v>263.13</v>
          </cell>
          <cell r="H831">
            <v>57.57</v>
          </cell>
          <cell r="I831">
            <v>0.59</v>
          </cell>
          <cell r="J831">
            <v>0.02</v>
          </cell>
          <cell r="K831">
            <v>3.86</v>
          </cell>
          <cell r="L831">
            <v>0.03</v>
          </cell>
          <cell r="M831">
            <v>0.82</v>
          </cell>
          <cell r="N831">
            <v>0.72</v>
          </cell>
          <cell r="O831">
            <v>0.38</v>
          </cell>
          <cell r="S831">
            <v>6.42</v>
          </cell>
        </row>
        <row r="832">
          <cell r="F832" t="str">
            <v>RB_GR</v>
          </cell>
          <cell r="G832">
            <v>1.84</v>
          </cell>
          <cell r="H832">
            <v>1.1499999999999999</v>
          </cell>
          <cell r="I832">
            <v>45.13</v>
          </cell>
          <cell r="J832">
            <v>1.65</v>
          </cell>
          <cell r="K832">
            <v>297.19</v>
          </cell>
          <cell r="L832">
            <v>2.31</v>
          </cell>
          <cell r="M832">
            <v>58.44</v>
          </cell>
          <cell r="N832">
            <v>54.7</v>
          </cell>
          <cell r="O832">
            <v>28.57</v>
          </cell>
          <cell r="S832">
            <v>487.99</v>
          </cell>
        </row>
        <row r="833">
          <cell r="F833" t="str">
            <v>RB_GR.CESAP</v>
          </cell>
          <cell r="G833">
            <v>0.26</v>
          </cell>
          <cell r="H833">
            <v>0.05</v>
          </cell>
          <cell r="I833">
            <v>44.54</v>
          </cell>
          <cell r="J833">
            <v>1.63</v>
          </cell>
          <cell r="K833">
            <v>290.99</v>
          </cell>
          <cell r="L833">
            <v>2.2799999999999998</v>
          </cell>
          <cell r="M833">
            <v>59.96</v>
          </cell>
          <cell r="N833">
            <v>53.99</v>
          </cell>
          <cell r="O833">
            <v>28.19</v>
          </cell>
          <cell r="S833">
            <v>481.58</v>
          </cell>
        </row>
        <row r="834">
          <cell r="F834" t="str">
            <v>RB_GR.CISE</v>
          </cell>
          <cell r="H834">
            <v>0.01</v>
          </cell>
          <cell r="I834">
            <v>44.54</v>
          </cell>
          <cell r="J834">
            <v>1.63</v>
          </cell>
          <cell r="K834">
            <v>290.99</v>
          </cell>
          <cell r="L834">
            <v>2.2799999999999998</v>
          </cell>
          <cell r="M834">
            <v>59.96</v>
          </cell>
          <cell r="N834">
            <v>53.99</v>
          </cell>
          <cell r="O834">
            <v>28.19</v>
          </cell>
          <cell r="S834">
            <v>481.58</v>
          </cell>
        </row>
        <row r="835">
          <cell r="F835" t="str">
            <v>RB_GR.CORPORATE</v>
          </cell>
          <cell r="G835">
            <v>0.02</v>
          </cell>
          <cell r="I835">
            <v>1.99</v>
          </cell>
          <cell r="K835">
            <v>0.02</v>
          </cell>
          <cell r="M835">
            <v>1.82</v>
          </cell>
          <cell r="N835">
            <v>1.3</v>
          </cell>
          <cell r="O835">
            <v>0.41</v>
          </cell>
          <cell r="S835">
            <v>13.45</v>
          </cell>
        </row>
        <row r="836">
          <cell r="F836" t="str">
            <v>RB_GR.EL_GEN</v>
          </cell>
          <cell r="G836">
            <v>0.09</v>
          </cell>
          <cell r="H836">
            <v>0.02</v>
          </cell>
          <cell r="I836">
            <v>0.13</v>
          </cell>
          <cell r="J836">
            <v>51.76</v>
          </cell>
          <cell r="K836">
            <v>0.24</v>
          </cell>
          <cell r="S836">
            <v>51.76</v>
          </cell>
        </row>
        <row r="837">
          <cell r="F837" t="str">
            <v>RB_GR.EN_DISTR</v>
          </cell>
          <cell r="G837">
            <v>0.1</v>
          </cell>
          <cell r="J837">
            <v>0.01</v>
          </cell>
          <cell r="K837">
            <v>0.11</v>
          </cell>
          <cell r="S837">
            <v>51.76</v>
          </cell>
        </row>
        <row r="838">
          <cell r="F838" t="str">
            <v>RB_GR.EN_FTL</v>
          </cell>
          <cell r="G838">
            <v>0.05</v>
          </cell>
          <cell r="I838">
            <v>1.97</v>
          </cell>
          <cell r="K838">
            <v>0.05</v>
          </cell>
          <cell r="M838">
            <v>1.71</v>
          </cell>
          <cell r="N838">
            <v>0.97</v>
          </cell>
          <cell r="O838">
            <v>0.28000000000000003</v>
          </cell>
          <cell r="P838">
            <v>-0.01</v>
          </cell>
          <cell r="S838">
            <v>12.29</v>
          </cell>
        </row>
        <row r="839">
          <cell r="F839" t="str">
            <v>RB_GR.EN_HYDRO</v>
          </cell>
          <cell r="G839">
            <v>0.01</v>
          </cell>
          <cell r="I839">
            <v>1.97</v>
          </cell>
          <cell r="K839">
            <v>0.01</v>
          </cell>
          <cell r="M839">
            <v>1.71</v>
          </cell>
          <cell r="N839">
            <v>0.97</v>
          </cell>
          <cell r="O839">
            <v>0.28000000000000003</v>
          </cell>
          <cell r="P839">
            <v>-0.01</v>
          </cell>
          <cell r="R839">
            <v>-0.03</v>
          </cell>
          <cell r="S839">
            <v>12.26</v>
          </cell>
        </row>
        <row r="840">
          <cell r="F840" t="str">
            <v>RB_GR.EN_POWER</v>
          </cell>
          <cell r="G840">
            <v>0.02</v>
          </cell>
          <cell r="I840">
            <v>0.02</v>
          </cell>
          <cell r="K840">
            <v>0.04</v>
          </cell>
          <cell r="M840">
            <v>0.3</v>
          </cell>
          <cell r="N840">
            <v>1.36</v>
          </cell>
          <cell r="O840">
            <v>0.57999999999999996</v>
          </cell>
          <cell r="R840">
            <v>0.11</v>
          </cell>
          <cell r="S840">
            <v>4.13</v>
          </cell>
        </row>
        <row r="841">
          <cell r="F841" t="str">
            <v>RB_GR.EN_PROD</v>
          </cell>
          <cell r="H841">
            <v>0.96</v>
          </cell>
          <cell r="I841">
            <v>1.23</v>
          </cell>
          <cell r="K841">
            <v>2.19</v>
          </cell>
          <cell r="R841">
            <v>0.11</v>
          </cell>
          <cell r="S841">
            <v>0.11</v>
          </cell>
        </row>
        <row r="842">
          <cell r="F842" t="str">
            <v>RB_GR.ERGA</v>
          </cell>
          <cell r="G842">
            <v>0.85</v>
          </cell>
          <cell r="K842">
            <v>0.85</v>
          </cell>
          <cell r="R842">
            <v>0.04</v>
          </cell>
          <cell r="S842">
            <v>0.04</v>
          </cell>
        </row>
        <row r="843">
          <cell r="F843" t="str">
            <v>RB_GR.EUROGEN</v>
          </cell>
          <cell r="G843">
            <v>0.24</v>
          </cell>
          <cell r="K843">
            <v>0.24</v>
          </cell>
          <cell r="R843">
            <v>0.03</v>
          </cell>
          <cell r="S843">
            <v>0.03</v>
          </cell>
        </row>
        <row r="844">
          <cell r="F844" t="str">
            <v>RB_GR.INTERPW</v>
          </cell>
          <cell r="G844">
            <v>0.12</v>
          </cell>
          <cell r="H844">
            <v>0.01</v>
          </cell>
          <cell r="I844">
            <v>0.14000000000000001</v>
          </cell>
          <cell r="K844">
            <v>0.27</v>
          </cell>
          <cell r="R844">
            <v>0.05</v>
          </cell>
          <cell r="S844">
            <v>0.05</v>
          </cell>
        </row>
        <row r="845">
          <cell r="F845" t="str">
            <v>RB_GR.SEI</v>
          </cell>
          <cell r="H845">
            <v>0.03</v>
          </cell>
          <cell r="J845">
            <v>0.01</v>
          </cell>
          <cell r="K845">
            <v>0.81</v>
          </cell>
          <cell r="M845">
            <v>0.3</v>
          </cell>
          <cell r="P845">
            <v>0.1</v>
          </cell>
          <cell r="S845">
            <v>1.21</v>
          </cell>
        </row>
        <row r="846">
          <cell r="F846" t="str">
            <v>RB_GR.TERNA</v>
          </cell>
          <cell r="G846">
            <v>0.1</v>
          </cell>
          <cell r="K846">
            <v>0.1</v>
          </cell>
          <cell r="P846">
            <v>0.1</v>
          </cell>
          <cell r="S846">
            <v>0.1</v>
          </cell>
        </row>
        <row r="847">
          <cell r="F847" t="str">
            <v>RB_GR.VALGEN</v>
          </cell>
          <cell r="H847">
            <v>0.04</v>
          </cell>
          <cell r="K847">
            <v>0.04</v>
          </cell>
          <cell r="S847">
            <v>0.21</v>
          </cell>
        </row>
        <row r="848">
          <cell r="F848" t="str">
            <v>RB_GR.WIND</v>
          </cell>
          <cell r="H848">
            <v>0.06</v>
          </cell>
          <cell r="I848">
            <v>0.08</v>
          </cell>
          <cell r="J848">
            <v>0.02</v>
          </cell>
          <cell r="K848">
            <v>0.6</v>
          </cell>
          <cell r="M848">
            <v>0.3</v>
          </cell>
          <cell r="S848">
            <v>0.9</v>
          </cell>
        </row>
        <row r="849">
          <cell r="F849" t="str">
            <v>RBCR</v>
          </cell>
          <cell r="G849">
            <v>0.35</v>
          </cell>
          <cell r="H849">
            <v>0.03</v>
          </cell>
          <cell r="I849">
            <v>0.97</v>
          </cell>
          <cell r="K849">
            <v>0.38</v>
          </cell>
          <cell r="M849">
            <v>0.3</v>
          </cell>
          <cell r="N849">
            <v>1.36</v>
          </cell>
          <cell r="O849">
            <v>0.57999999999999996</v>
          </cell>
          <cell r="R849">
            <v>0.11</v>
          </cell>
          <cell r="S849">
            <v>4.13</v>
          </cell>
        </row>
        <row r="850">
          <cell r="F850" t="str">
            <v>RBNB</v>
          </cell>
          <cell r="G850">
            <v>2.19</v>
          </cell>
          <cell r="H850">
            <v>1.18</v>
          </cell>
          <cell r="I850">
            <v>1.65</v>
          </cell>
          <cell r="J850">
            <v>0.03</v>
          </cell>
          <cell r="K850">
            <v>5.05</v>
          </cell>
          <cell r="R850">
            <v>0.04</v>
          </cell>
          <cell r="S850">
            <v>0.04</v>
          </cell>
        </row>
        <row r="851">
          <cell r="F851" t="str">
            <v>RCAP_PERS</v>
          </cell>
          <cell r="G851">
            <v>1.56</v>
          </cell>
          <cell r="H851">
            <v>2.46</v>
          </cell>
          <cell r="I851">
            <v>0.56000000000000005</v>
          </cell>
          <cell r="J851">
            <v>0.02</v>
          </cell>
          <cell r="K851">
            <v>4.5999999999999996</v>
          </cell>
          <cell r="R851">
            <v>0.03</v>
          </cell>
          <cell r="S851">
            <v>0.03</v>
          </cell>
        </row>
        <row r="852">
          <cell r="F852" t="str">
            <v>RCCSE</v>
          </cell>
          <cell r="G852">
            <v>81.19</v>
          </cell>
          <cell r="H852">
            <v>3.06</v>
          </cell>
          <cell r="I852">
            <v>0.97</v>
          </cell>
          <cell r="J852">
            <v>5.25</v>
          </cell>
          <cell r="K852">
            <v>104.94</v>
          </cell>
          <cell r="N852">
            <v>1.36</v>
          </cell>
          <cell r="O852">
            <v>0.57999999999999996</v>
          </cell>
          <cell r="S852">
            <v>2.91</v>
          </cell>
        </row>
        <row r="853">
          <cell r="F853" t="str">
            <v>RCCSE.I</v>
          </cell>
          <cell r="G853">
            <v>81.19</v>
          </cell>
          <cell r="H853">
            <v>3.06</v>
          </cell>
          <cell r="I853">
            <v>15.44</v>
          </cell>
          <cell r="J853">
            <v>5.25</v>
          </cell>
          <cell r="K853">
            <v>0.21</v>
          </cell>
          <cell r="S853">
            <v>0.21</v>
          </cell>
        </row>
        <row r="854">
          <cell r="F854" t="str">
            <v>RCCSE_EB</v>
          </cell>
          <cell r="G854">
            <v>81.19</v>
          </cell>
          <cell r="H854">
            <v>3.06</v>
          </cell>
          <cell r="I854">
            <v>15.44</v>
          </cell>
          <cell r="J854">
            <v>5.25</v>
          </cell>
          <cell r="K854">
            <v>104.94</v>
          </cell>
          <cell r="R854">
            <v>0.05</v>
          </cell>
          <cell r="S854">
            <v>0.05</v>
          </cell>
        </row>
        <row r="855">
          <cell r="F855" t="str">
            <v>RDIV_TZ</v>
          </cell>
          <cell r="G855">
            <v>3.56</v>
          </cell>
          <cell r="H855">
            <v>2.59</v>
          </cell>
          <cell r="I855">
            <v>0.06</v>
          </cell>
          <cell r="J855">
            <v>0.19</v>
          </cell>
          <cell r="K855">
            <v>0.6</v>
          </cell>
          <cell r="M855">
            <v>0.3</v>
          </cell>
          <cell r="S855">
            <v>0.9</v>
          </cell>
        </row>
        <row r="856">
          <cell r="F856" t="str">
            <v>RDIV_TZ.RD</v>
          </cell>
          <cell r="G856">
            <v>0.05</v>
          </cell>
          <cell r="H856">
            <v>0.27</v>
          </cell>
          <cell r="K856">
            <v>0.32</v>
          </cell>
          <cell r="P856">
            <v>0.1</v>
          </cell>
          <cell r="S856">
            <v>0.1</v>
          </cell>
        </row>
        <row r="857">
          <cell r="F857" t="str">
            <v>RDIV_TZ.RDV</v>
          </cell>
          <cell r="G857">
            <v>3.31</v>
          </cell>
          <cell r="H857">
            <v>2.25</v>
          </cell>
          <cell r="I857">
            <v>0.12</v>
          </cell>
          <cell r="J857">
            <v>0.19</v>
          </cell>
          <cell r="K857">
            <v>5.87</v>
          </cell>
          <cell r="P857">
            <v>0.1</v>
          </cell>
          <cell r="S857">
            <v>0.1</v>
          </cell>
        </row>
        <row r="858">
          <cell r="F858" t="str">
            <v>RDIV_TZ.RPC</v>
          </cell>
          <cell r="G858">
            <v>0.21</v>
          </cell>
          <cell r="H858">
            <v>7.0000000000000007E-2</v>
          </cell>
          <cell r="I858">
            <v>0.97</v>
          </cell>
          <cell r="K858">
            <v>0.22</v>
          </cell>
          <cell r="N858">
            <v>1.36</v>
          </cell>
          <cell r="O858">
            <v>0.57999999999999996</v>
          </cell>
          <cell r="S858">
            <v>2.91</v>
          </cell>
        </row>
        <row r="859">
          <cell r="F859" t="str">
            <v>RE_GR</v>
          </cell>
          <cell r="G859">
            <v>2279.65</v>
          </cell>
          <cell r="H859">
            <v>109.59</v>
          </cell>
          <cell r="I859">
            <v>0.97</v>
          </cell>
          <cell r="J859">
            <v>131.97999999999999</v>
          </cell>
          <cell r="K859">
            <v>2928.45</v>
          </cell>
          <cell r="N859">
            <v>1.36</v>
          </cell>
          <cell r="O859">
            <v>0.57999999999999996</v>
          </cell>
          <cell r="S859">
            <v>2.91</v>
          </cell>
        </row>
        <row r="860">
          <cell r="F860" t="str">
            <v>RE_GR.EN_DISTR</v>
          </cell>
          <cell r="G860">
            <v>2234.88</v>
          </cell>
          <cell r="H860">
            <v>109.59</v>
          </cell>
          <cell r="I860">
            <v>0.97</v>
          </cell>
          <cell r="J860">
            <v>131.97999999999999</v>
          </cell>
          <cell r="K860">
            <v>0.81</v>
          </cell>
          <cell r="M860">
            <v>0.3</v>
          </cell>
          <cell r="N860">
            <v>1.36</v>
          </cell>
          <cell r="O860">
            <v>0.57999999999999996</v>
          </cell>
          <cell r="R860">
            <v>0.11</v>
          </cell>
          <cell r="S860">
            <v>4.13</v>
          </cell>
        </row>
        <row r="861">
          <cell r="F861" t="str">
            <v>RE_GR.EN_TRADE</v>
          </cell>
          <cell r="G861">
            <v>44.76</v>
          </cell>
          <cell r="I861">
            <v>0.97</v>
          </cell>
          <cell r="K861">
            <v>44.76</v>
          </cell>
          <cell r="M861">
            <v>38.47</v>
          </cell>
          <cell r="N861">
            <v>1.36</v>
          </cell>
          <cell r="O861">
            <v>0.57999999999999996</v>
          </cell>
          <cell r="P861">
            <v>0.11</v>
          </cell>
          <cell r="R861">
            <v>0.18</v>
          </cell>
          <cell r="S861">
            <v>42.48</v>
          </cell>
        </row>
        <row r="862">
          <cell r="F862" t="str">
            <v>RE_TZ</v>
          </cell>
          <cell r="G862">
            <v>43.03</v>
          </cell>
          <cell r="H862">
            <v>65.790000000000006</v>
          </cell>
          <cell r="I862">
            <v>4.46</v>
          </cell>
          <cell r="J862">
            <v>1.91</v>
          </cell>
          <cell r="K862">
            <v>115.19</v>
          </cell>
          <cell r="M862">
            <v>38.17</v>
          </cell>
          <cell r="P862">
            <v>0.11</v>
          </cell>
          <cell r="R862">
            <v>0.06</v>
          </cell>
          <cell r="S862">
            <v>38.340000000000003</v>
          </cell>
        </row>
        <row r="863">
          <cell r="F863" t="str">
            <v>REAR</v>
          </cell>
          <cell r="G863">
            <v>0.49</v>
          </cell>
          <cell r="K863">
            <v>0.49</v>
          </cell>
          <cell r="M863">
            <v>40.020000000000003</v>
          </cell>
          <cell r="S863">
            <v>40.020000000000003</v>
          </cell>
        </row>
        <row r="864">
          <cell r="F864" t="str">
            <v>RECONV</v>
          </cell>
          <cell r="G864">
            <v>42.54</v>
          </cell>
          <cell r="H864">
            <v>65.790000000000006</v>
          </cell>
          <cell r="I864">
            <v>4.46</v>
          </cell>
          <cell r="J864">
            <v>1.91</v>
          </cell>
          <cell r="K864">
            <v>114.7</v>
          </cell>
          <cell r="M864">
            <v>38.17</v>
          </cell>
          <cell r="P864">
            <v>0.11</v>
          </cell>
          <cell r="R864">
            <v>0.06</v>
          </cell>
          <cell r="S864">
            <v>38.340000000000003</v>
          </cell>
        </row>
        <row r="865">
          <cell r="F865" t="str">
            <v>RER</v>
          </cell>
          <cell r="G865">
            <v>2279.65</v>
          </cell>
          <cell r="H865">
            <v>109.59</v>
          </cell>
          <cell r="I865">
            <v>407.23</v>
          </cell>
          <cell r="J865">
            <v>131.97999999999999</v>
          </cell>
          <cell r="K865">
            <v>2928.45</v>
          </cell>
          <cell r="M865">
            <v>-1.85</v>
          </cell>
          <cell r="P865">
            <v>0.11</v>
          </cell>
          <cell r="R865">
            <v>0.06</v>
          </cell>
          <cell r="S865">
            <v>-1.68</v>
          </cell>
        </row>
        <row r="866">
          <cell r="F866" t="str">
            <v>RER.EN_DISTR</v>
          </cell>
          <cell r="G866">
            <v>2234.88</v>
          </cell>
          <cell r="H866">
            <v>109.59</v>
          </cell>
          <cell r="I866">
            <v>407.23</v>
          </cell>
          <cell r="J866">
            <v>131.97999999999999</v>
          </cell>
          <cell r="K866">
            <v>2883.68</v>
          </cell>
          <cell r="M866">
            <v>38.17</v>
          </cell>
          <cell r="P866">
            <v>0.11</v>
          </cell>
          <cell r="R866">
            <v>0.06</v>
          </cell>
          <cell r="S866">
            <v>38.340000000000003</v>
          </cell>
        </row>
        <row r="867">
          <cell r="F867" t="str">
            <v>RER.EN_TRADE</v>
          </cell>
          <cell r="G867">
            <v>44.76</v>
          </cell>
          <cell r="H867">
            <v>0.15</v>
          </cell>
          <cell r="I867">
            <v>330.27</v>
          </cell>
          <cell r="J867">
            <v>341.67</v>
          </cell>
          <cell r="K867">
            <v>44.76</v>
          </cell>
          <cell r="L867">
            <v>345.86</v>
          </cell>
          <cell r="M867">
            <v>252.74</v>
          </cell>
          <cell r="N867">
            <v>409.44</v>
          </cell>
          <cell r="O867">
            <v>134.82</v>
          </cell>
          <cell r="P867">
            <v>30.84</v>
          </cell>
          <cell r="Q867">
            <v>38.409999999999997</v>
          </cell>
          <cell r="R867">
            <v>0.02</v>
          </cell>
          <cell r="S867">
            <v>5140.3100000000004</v>
          </cell>
        </row>
        <row r="868">
          <cell r="F868" t="str">
            <v>RIC_ES_TOT</v>
          </cell>
          <cell r="G868">
            <v>2409.61</v>
          </cell>
          <cell r="H868">
            <v>182.21</v>
          </cell>
          <cell r="I868">
            <v>428.85</v>
          </cell>
          <cell r="J868">
            <v>139.37</v>
          </cell>
          <cell r="K868">
            <v>3160.04</v>
          </cell>
          <cell r="L868">
            <v>73.89</v>
          </cell>
          <cell r="M868">
            <v>155.13</v>
          </cell>
          <cell r="N868">
            <v>176.66</v>
          </cell>
          <cell r="O868">
            <v>59.44</v>
          </cell>
          <cell r="P868">
            <v>12.33</v>
          </cell>
          <cell r="Q868">
            <v>29.92</v>
          </cell>
          <cell r="R868">
            <v>0.01</v>
          </cell>
          <cell r="S868">
            <v>1619.16</v>
          </cell>
        </row>
        <row r="869">
          <cell r="F869" t="str">
            <v>RICESTOT_EB</v>
          </cell>
          <cell r="G869">
            <v>2409.61</v>
          </cell>
          <cell r="H869">
            <v>182.21</v>
          </cell>
          <cell r="I869">
            <v>428.85</v>
          </cell>
          <cell r="J869">
            <v>139.37</v>
          </cell>
          <cell r="K869">
            <v>3160.04</v>
          </cell>
          <cell r="L869">
            <v>46.8</v>
          </cell>
          <cell r="M869">
            <v>127.71</v>
          </cell>
          <cell r="N869">
            <v>128.72</v>
          </cell>
          <cell r="O869">
            <v>57.85</v>
          </cell>
          <cell r="P869">
            <v>4.0599999999999996</v>
          </cell>
          <cell r="S869">
            <v>1249.82</v>
          </cell>
        </row>
        <row r="870">
          <cell r="F870" t="str">
            <v>RIS</v>
          </cell>
          <cell r="G870">
            <v>422.89</v>
          </cell>
          <cell r="H870">
            <v>30.71</v>
          </cell>
          <cell r="I870">
            <v>61.27</v>
          </cell>
          <cell r="J870">
            <v>23.88</v>
          </cell>
          <cell r="K870">
            <v>538.75</v>
          </cell>
          <cell r="L870">
            <v>73.89</v>
          </cell>
          <cell r="M870">
            <v>155.13</v>
          </cell>
          <cell r="N870">
            <v>176.66</v>
          </cell>
          <cell r="O870">
            <v>59.44</v>
          </cell>
          <cell r="P870">
            <v>12.33</v>
          </cell>
          <cell r="Q870">
            <v>29.92</v>
          </cell>
          <cell r="R870">
            <v>0.01</v>
          </cell>
          <cell r="S870">
            <v>1619.16</v>
          </cell>
        </row>
        <row r="871">
          <cell r="F871" t="str">
            <v>RIS_CIV</v>
          </cell>
          <cell r="G871">
            <v>397.91</v>
          </cell>
          <cell r="H871">
            <v>24.85</v>
          </cell>
          <cell r="I871">
            <v>54.87</v>
          </cell>
          <cell r="J871">
            <v>20.77</v>
          </cell>
          <cell r="K871">
            <v>498.4</v>
          </cell>
          <cell r="L871">
            <v>27.09</v>
          </cell>
          <cell r="M871">
            <v>27.42</v>
          </cell>
          <cell r="N871">
            <v>47.95</v>
          </cell>
          <cell r="O871">
            <v>1.59</v>
          </cell>
          <cell r="P871">
            <v>8.26</v>
          </cell>
          <cell r="Q871">
            <v>29.92</v>
          </cell>
          <cell r="R871">
            <v>0.01</v>
          </cell>
          <cell r="S871">
            <v>369.35</v>
          </cell>
        </row>
        <row r="872">
          <cell r="F872" t="str">
            <v>RIS_DIV</v>
          </cell>
          <cell r="G872">
            <v>44.07</v>
          </cell>
          <cell r="H872">
            <v>184.27</v>
          </cell>
          <cell r="I872">
            <v>20.91</v>
          </cell>
          <cell r="J872">
            <v>20.74</v>
          </cell>
          <cell r="K872">
            <v>269.99</v>
          </cell>
          <cell r="L872">
            <v>73.89</v>
          </cell>
          <cell r="M872">
            <v>155.13</v>
          </cell>
          <cell r="N872">
            <v>176.66</v>
          </cell>
          <cell r="O872">
            <v>59.44</v>
          </cell>
          <cell r="P872">
            <v>12.33</v>
          </cell>
          <cell r="Q872">
            <v>29.92</v>
          </cell>
          <cell r="R872">
            <v>0.01</v>
          </cell>
          <cell r="S872">
            <v>1619.16</v>
          </cell>
        </row>
        <row r="873">
          <cell r="F873" t="str">
            <v>RIS_DIV.AM</v>
          </cell>
          <cell r="G873">
            <v>-213.8</v>
          </cell>
          <cell r="H873">
            <v>0.15</v>
          </cell>
          <cell r="I873">
            <v>3.38</v>
          </cell>
          <cell r="J873">
            <v>3.11</v>
          </cell>
          <cell r="K873">
            <v>-207.31</v>
          </cell>
          <cell r="L873">
            <v>345.86</v>
          </cell>
          <cell r="M873">
            <v>252.74</v>
          </cell>
          <cell r="N873">
            <v>409.44</v>
          </cell>
          <cell r="O873">
            <v>134.82</v>
          </cell>
          <cell r="P873">
            <v>30.84</v>
          </cell>
          <cell r="Q873">
            <v>38.409999999999997</v>
          </cell>
          <cell r="R873">
            <v>0.02</v>
          </cell>
          <cell r="S873">
            <v>5140.3100000000004</v>
          </cell>
        </row>
        <row r="874">
          <cell r="F874" t="str">
            <v>RIS_DIV.APE</v>
          </cell>
          <cell r="G874">
            <v>15.27</v>
          </cell>
          <cell r="H874">
            <v>183.49</v>
          </cell>
          <cell r="I874">
            <v>3.08</v>
          </cell>
          <cell r="J874">
            <v>1.67</v>
          </cell>
          <cell r="K874">
            <v>203.51</v>
          </cell>
          <cell r="L874">
            <v>73.89</v>
          </cell>
          <cell r="M874">
            <v>155.13</v>
          </cell>
          <cell r="N874">
            <v>176.66</v>
          </cell>
          <cell r="O874">
            <v>59.44</v>
          </cell>
          <cell r="P874">
            <v>12.33</v>
          </cell>
          <cell r="Q874">
            <v>29.92</v>
          </cell>
          <cell r="R874">
            <v>0.01</v>
          </cell>
          <cell r="S874">
            <v>1619.16</v>
          </cell>
        </row>
        <row r="875">
          <cell r="F875" t="str">
            <v>RIS_DIV.CHI</v>
          </cell>
          <cell r="G875">
            <v>44.07</v>
          </cell>
          <cell r="H875">
            <v>184.27</v>
          </cell>
          <cell r="I875">
            <v>1627</v>
          </cell>
          <cell r="J875">
            <v>102</v>
          </cell>
          <cell r="K875">
            <v>10339</v>
          </cell>
          <cell r="L875">
            <v>134</v>
          </cell>
          <cell r="M875">
            <v>2301</v>
          </cell>
          <cell r="N875">
            <v>2009</v>
          </cell>
          <cell r="O875">
            <v>1041</v>
          </cell>
          <cell r="P875">
            <v>250</v>
          </cell>
          <cell r="Q875">
            <v>195</v>
          </cell>
          <cell r="S875">
            <v>18038</v>
          </cell>
        </row>
        <row r="876">
          <cell r="F876" t="str">
            <v>RIS_DIV.DECR</v>
          </cell>
          <cell r="H876">
            <v>-68.760000000000005</v>
          </cell>
          <cell r="I876">
            <v>1.4</v>
          </cell>
          <cell r="J876">
            <v>1.17</v>
          </cell>
          <cell r="K876">
            <v>14.38</v>
          </cell>
          <cell r="L876">
            <v>0.13</v>
          </cell>
          <cell r="M876">
            <v>0.25</v>
          </cell>
          <cell r="N876">
            <v>0.56999999999999995</v>
          </cell>
          <cell r="O876">
            <v>0.09</v>
          </cell>
          <cell r="P876">
            <v>1.23</v>
          </cell>
          <cell r="S876">
            <v>19.22</v>
          </cell>
        </row>
        <row r="877">
          <cell r="F877" t="str">
            <v>RIS_DIV.DIV</v>
          </cell>
          <cell r="G877">
            <v>446.72</v>
          </cell>
          <cell r="H877">
            <v>72.86</v>
          </cell>
          <cell r="I877">
            <v>1.4</v>
          </cell>
          <cell r="J877">
            <v>0.04</v>
          </cell>
          <cell r="K877">
            <v>14.38</v>
          </cell>
          <cell r="L877">
            <v>0.13</v>
          </cell>
          <cell r="M877">
            <v>0.25</v>
          </cell>
          <cell r="N877">
            <v>0.56999999999999995</v>
          </cell>
          <cell r="O877">
            <v>0.09</v>
          </cell>
          <cell r="P877">
            <v>1.23</v>
          </cell>
          <cell r="S877">
            <v>18.09</v>
          </cell>
        </row>
        <row r="878">
          <cell r="F878" t="str">
            <v>RIS_DIV.INCR</v>
          </cell>
          <cell r="H878">
            <v>65.92</v>
          </cell>
          <cell r="J878">
            <v>0.13</v>
          </cell>
          <cell r="K878">
            <v>65.92</v>
          </cell>
          <cell r="S878">
            <v>0.13</v>
          </cell>
        </row>
        <row r="879">
          <cell r="F879" t="str">
            <v>RIS_DIV.STO</v>
          </cell>
          <cell r="G879">
            <v>44.07</v>
          </cell>
          <cell r="H879">
            <v>184.27</v>
          </cell>
          <cell r="I879">
            <v>20.91</v>
          </cell>
          <cell r="J879">
            <v>0.74</v>
          </cell>
          <cell r="K879">
            <v>269.99</v>
          </cell>
          <cell r="S879">
            <v>0.74</v>
          </cell>
        </row>
        <row r="880">
          <cell r="F880" t="str">
            <v>RIS_DIV.UTILE</v>
          </cell>
          <cell r="G880">
            <v>689.33</v>
          </cell>
          <cell r="H880">
            <v>76.48</v>
          </cell>
          <cell r="I880">
            <v>14.45</v>
          </cell>
          <cell r="J880">
            <v>0.2</v>
          </cell>
          <cell r="K880">
            <v>796.21</v>
          </cell>
          <cell r="S880">
            <v>0.2</v>
          </cell>
        </row>
        <row r="881">
          <cell r="F881" t="str">
            <v>RIS_EST_TOT</v>
          </cell>
          <cell r="G881">
            <v>87.21</v>
          </cell>
          <cell r="H881">
            <v>13.64</v>
          </cell>
          <cell r="I881">
            <v>12.36</v>
          </cell>
          <cell r="J881">
            <v>0.06</v>
          </cell>
          <cell r="K881">
            <v>121.65</v>
          </cell>
          <cell r="S881">
            <v>0.06</v>
          </cell>
        </row>
        <row r="882">
          <cell r="F882" t="str">
            <v>RIS_EST_TOT.ESERCIZIO</v>
          </cell>
          <cell r="G882">
            <v>87.21</v>
          </cell>
          <cell r="H882">
            <v>13.48</v>
          </cell>
          <cell r="I882">
            <v>1.41</v>
          </cell>
          <cell r="J882">
            <v>2.57</v>
          </cell>
          <cell r="K882">
            <v>14.81</v>
          </cell>
          <cell r="L882">
            <v>0.13</v>
          </cell>
          <cell r="M882">
            <v>0.27</v>
          </cell>
          <cell r="N882">
            <v>0.6</v>
          </cell>
          <cell r="O882">
            <v>0.1</v>
          </cell>
          <cell r="P882">
            <v>1.24</v>
          </cell>
          <cell r="Q882">
            <v>0.64</v>
          </cell>
          <cell r="R882">
            <v>0.01</v>
          </cell>
          <cell r="S882">
            <v>21.78</v>
          </cell>
        </row>
        <row r="883">
          <cell r="F883" t="str">
            <v>RIS_EST_TOT.LIC</v>
          </cell>
          <cell r="H883">
            <v>0.16</v>
          </cell>
          <cell r="I883">
            <v>0.01</v>
          </cell>
          <cell r="J883">
            <v>1.4</v>
          </cell>
          <cell r="K883">
            <v>0.43</v>
          </cell>
          <cell r="M883">
            <v>0.02</v>
          </cell>
          <cell r="N883">
            <v>0.03</v>
          </cell>
          <cell r="O883">
            <v>0.01</v>
          </cell>
          <cell r="P883">
            <v>0.01</v>
          </cell>
          <cell r="Q883">
            <v>0.64</v>
          </cell>
          <cell r="R883">
            <v>0.01</v>
          </cell>
          <cell r="S883">
            <v>2.56</v>
          </cell>
        </row>
        <row r="884">
          <cell r="F884" t="str">
            <v>RIS_PER</v>
          </cell>
          <cell r="G884">
            <v>422.89</v>
          </cell>
          <cell r="H884">
            <v>30.71</v>
          </cell>
          <cell r="I884">
            <v>1.41</v>
          </cell>
          <cell r="J884">
            <v>2.57</v>
          </cell>
          <cell r="K884">
            <v>14.81</v>
          </cell>
          <cell r="L884">
            <v>0.13</v>
          </cell>
          <cell r="M884">
            <v>0.27</v>
          </cell>
          <cell r="N884">
            <v>0.6</v>
          </cell>
          <cell r="O884">
            <v>0.1</v>
          </cell>
          <cell r="P884">
            <v>1.24</v>
          </cell>
          <cell r="Q884">
            <v>0.64</v>
          </cell>
          <cell r="R884">
            <v>0.01</v>
          </cell>
          <cell r="S884">
            <v>21.78</v>
          </cell>
        </row>
        <row r="885">
          <cell r="F885" t="str">
            <v>RIS_TOT</v>
          </cell>
          <cell r="G885">
            <v>2372.13</v>
          </cell>
          <cell r="H885">
            <v>385.97</v>
          </cell>
          <cell r="I885">
            <v>298.63</v>
          </cell>
          <cell r="J885">
            <v>147.63</v>
          </cell>
          <cell r="K885">
            <v>0.43</v>
          </cell>
          <cell r="M885">
            <v>0.05</v>
          </cell>
          <cell r="S885">
            <v>0.48</v>
          </cell>
        </row>
        <row r="886">
          <cell r="F886" t="str">
            <v>RISESTTOT_EB</v>
          </cell>
          <cell r="G886">
            <v>87.21</v>
          </cell>
          <cell r="H886">
            <v>13.64</v>
          </cell>
          <cell r="I886">
            <v>12.36</v>
          </cell>
          <cell r="J886">
            <v>8.44</v>
          </cell>
          <cell r="K886">
            <v>0.43</v>
          </cell>
          <cell r="M886">
            <v>0.01</v>
          </cell>
          <cell r="S886">
            <v>0.44</v>
          </cell>
        </row>
        <row r="887">
          <cell r="F887" t="str">
            <v>RISPER_EB</v>
          </cell>
          <cell r="G887">
            <v>422.89</v>
          </cell>
          <cell r="H887">
            <v>30.71</v>
          </cell>
          <cell r="I887">
            <v>61.27</v>
          </cell>
          <cell r="J887">
            <v>23.88</v>
          </cell>
          <cell r="K887">
            <v>538.75</v>
          </cell>
          <cell r="M887">
            <v>0.05</v>
          </cell>
          <cell r="S887">
            <v>0.05</v>
          </cell>
        </row>
        <row r="888">
          <cell r="F888" t="str">
            <v>RISULTATO</v>
          </cell>
          <cell r="G888">
            <v>422.89</v>
          </cell>
          <cell r="H888">
            <v>30.71</v>
          </cell>
          <cell r="I888">
            <v>7.0000000000000007E-2</v>
          </cell>
          <cell r="J888">
            <v>23.88</v>
          </cell>
          <cell r="K888">
            <v>0.44</v>
          </cell>
          <cell r="M888">
            <v>0.42</v>
          </cell>
          <cell r="N888">
            <v>0.05</v>
          </cell>
          <cell r="O888">
            <v>0.01</v>
          </cell>
          <cell r="P888">
            <v>0.01</v>
          </cell>
          <cell r="Q888">
            <v>0.24</v>
          </cell>
          <cell r="S888">
            <v>1.36</v>
          </cell>
        </row>
        <row r="889">
          <cell r="F889" t="str">
            <v>RO</v>
          </cell>
          <cell r="G889">
            <v>801.19</v>
          </cell>
          <cell r="H889">
            <v>68.63</v>
          </cell>
          <cell r="I889">
            <v>0.05</v>
          </cell>
          <cell r="J889">
            <v>46.39</v>
          </cell>
          <cell r="K889">
            <v>0.02</v>
          </cell>
          <cell r="M889">
            <v>0.1</v>
          </cell>
          <cell r="S889">
            <v>0.17</v>
          </cell>
        </row>
        <row r="890">
          <cell r="F890" t="str">
            <v>RO_EB</v>
          </cell>
          <cell r="G890">
            <v>801.19</v>
          </cell>
          <cell r="H890">
            <v>68.63</v>
          </cell>
          <cell r="I890">
            <v>119.28</v>
          </cell>
          <cell r="J890">
            <v>46.39</v>
          </cell>
          <cell r="K890">
            <v>0.02</v>
          </cell>
          <cell r="S890">
            <v>0.1</v>
          </cell>
        </row>
        <row r="891">
          <cell r="F891" t="str">
            <v>RVE_TOT</v>
          </cell>
          <cell r="G891">
            <v>2322.67</v>
          </cell>
          <cell r="H891">
            <v>175.38</v>
          </cell>
          <cell r="I891">
            <v>411.69</v>
          </cell>
          <cell r="J891">
            <v>133.88999999999999</v>
          </cell>
          <cell r="K891">
            <v>0.01</v>
          </cell>
          <cell r="M891">
            <v>0.03</v>
          </cell>
          <cell r="Q891">
            <v>0.02</v>
          </cell>
          <cell r="S891">
            <v>0.06</v>
          </cell>
        </row>
        <row r="892">
          <cell r="F892" t="str">
            <v>RVETOT_EB</v>
          </cell>
          <cell r="G892">
            <v>2322.67</v>
          </cell>
          <cell r="H892">
            <v>175.38</v>
          </cell>
          <cell r="I892">
            <v>0.02</v>
          </cell>
          <cell r="J892">
            <v>133.88999999999999</v>
          </cell>
          <cell r="K892">
            <v>0.39</v>
          </cell>
          <cell r="M892">
            <v>0.28000000000000003</v>
          </cell>
          <cell r="N892">
            <v>0.05</v>
          </cell>
          <cell r="O892">
            <v>0.01</v>
          </cell>
          <cell r="P892">
            <v>0.01</v>
          </cell>
          <cell r="Q892">
            <v>0.14000000000000001</v>
          </cell>
          <cell r="S892">
            <v>0.94</v>
          </cell>
        </row>
        <row r="893">
          <cell r="F893" t="str">
            <v>SVA_RIV</v>
          </cell>
          <cell r="H893">
            <v>1.86</v>
          </cell>
          <cell r="K893">
            <v>1.86</v>
          </cell>
          <cell r="Q893">
            <v>0.08</v>
          </cell>
          <cell r="S893">
            <v>0.08</v>
          </cell>
        </row>
        <row r="894">
          <cell r="F894" t="str">
            <v>T_CMU_TOT</v>
          </cell>
          <cell r="G894">
            <v>12.57</v>
          </cell>
          <cell r="H894">
            <v>11.97</v>
          </cell>
          <cell r="I894">
            <v>12.32</v>
          </cell>
          <cell r="J894">
            <v>12.18</v>
          </cell>
          <cell r="K894">
            <v>49.04</v>
          </cell>
          <cell r="M894">
            <v>0.01</v>
          </cell>
          <cell r="S894">
            <v>0.01</v>
          </cell>
        </row>
        <row r="895">
          <cell r="F895" t="str">
            <v>T_CMUPER</v>
          </cell>
          <cell r="G895">
            <v>94.64</v>
          </cell>
          <cell r="H895">
            <v>85.6</v>
          </cell>
          <cell r="I895">
            <v>91.07</v>
          </cell>
          <cell r="J895">
            <v>92.22</v>
          </cell>
          <cell r="K895">
            <v>363.53</v>
          </cell>
          <cell r="Q895">
            <v>0.87</v>
          </cell>
          <cell r="S895">
            <v>1.33</v>
          </cell>
        </row>
        <row r="896">
          <cell r="F896" t="str">
            <v>T_CMUPER.DIRIG</v>
          </cell>
          <cell r="G896">
            <v>53.68</v>
          </cell>
          <cell r="H896">
            <v>45.27</v>
          </cell>
          <cell r="I896">
            <v>13.36</v>
          </cell>
          <cell r="J896">
            <v>49.06</v>
          </cell>
          <cell r="K896">
            <v>77.84</v>
          </cell>
          <cell r="M896">
            <v>14.23</v>
          </cell>
          <cell r="N896">
            <v>3.51</v>
          </cell>
          <cell r="O896">
            <v>0.43</v>
          </cell>
          <cell r="P896">
            <v>0.89</v>
          </cell>
          <cell r="Q896">
            <v>8.07</v>
          </cell>
          <cell r="S896">
            <v>118.45</v>
          </cell>
        </row>
        <row r="897">
          <cell r="F897" t="str">
            <v>T_CMUPER.IMPIEG</v>
          </cell>
          <cell r="G897">
            <v>12.22</v>
          </cell>
          <cell r="H897">
            <v>11.49</v>
          </cell>
          <cell r="I897">
            <v>13.36</v>
          </cell>
          <cell r="J897">
            <v>12.53</v>
          </cell>
          <cell r="K897">
            <v>77.84</v>
          </cell>
          <cell r="M897">
            <v>14.23</v>
          </cell>
          <cell r="N897">
            <v>3.51</v>
          </cell>
          <cell r="O897">
            <v>0.43</v>
          </cell>
          <cell r="P897">
            <v>0.89</v>
          </cell>
          <cell r="Q897">
            <v>8.9499999999999993</v>
          </cell>
          <cell r="S897">
            <v>119.79</v>
          </cell>
        </row>
        <row r="898">
          <cell r="F898" t="str">
            <v>T_CMUPER.OPERAI</v>
          </cell>
          <cell r="G898">
            <v>11.33</v>
          </cell>
          <cell r="H898">
            <v>10.95</v>
          </cell>
          <cell r="I898">
            <v>0.18</v>
          </cell>
          <cell r="J898">
            <v>10.73</v>
          </cell>
          <cell r="K898">
            <v>2.99</v>
          </cell>
          <cell r="M898">
            <v>7.32</v>
          </cell>
          <cell r="N898">
            <v>1.78</v>
          </cell>
          <cell r="O898">
            <v>0.22</v>
          </cell>
          <cell r="P898">
            <v>0.28000000000000003</v>
          </cell>
          <cell r="Q898">
            <v>8.8000000000000007</v>
          </cell>
          <cell r="S898">
            <v>21.57</v>
          </cell>
        </row>
        <row r="899">
          <cell r="F899" t="str">
            <v>T_CMUPER.QUADRI</v>
          </cell>
          <cell r="G899">
            <v>17.420000000000002</v>
          </cell>
          <cell r="H899">
            <v>17.89</v>
          </cell>
          <cell r="I899">
            <v>0.1</v>
          </cell>
          <cell r="J899">
            <v>19.89</v>
          </cell>
          <cell r="K899">
            <v>1.56</v>
          </cell>
          <cell r="M899">
            <v>2.46</v>
          </cell>
          <cell r="N899">
            <v>0.56000000000000005</v>
          </cell>
          <cell r="O899">
            <v>0.02</v>
          </cell>
          <cell r="P899">
            <v>0.19</v>
          </cell>
          <cell r="Q899">
            <v>0.14000000000000001</v>
          </cell>
          <cell r="S899">
            <v>5.03</v>
          </cell>
        </row>
        <row r="900">
          <cell r="F900" t="str">
            <v>T_CON_FIN</v>
          </cell>
          <cell r="G900">
            <v>10339</v>
          </cell>
          <cell r="H900">
            <v>2301</v>
          </cell>
          <cell r="I900">
            <v>12.89</v>
          </cell>
          <cell r="J900">
            <v>1041</v>
          </cell>
          <cell r="K900">
            <v>64.61</v>
          </cell>
          <cell r="M900">
            <v>0.11</v>
          </cell>
          <cell r="O900">
            <v>0.05</v>
          </cell>
          <cell r="P900">
            <v>0.03</v>
          </cell>
          <cell r="S900">
            <v>77.69</v>
          </cell>
        </row>
        <row r="901">
          <cell r="F901" t="str">
            <v>T_CON_FIN.DIRIG</v>
          </cell>
          <cell r="G901">
            <v>94</v>
          </cell>
          <cell r="H901">
            <v>17</v>
          </cell>
          <cell r="I901">
            <v>20</v>
          </cell>
          <cell r="J901">
            <v>4</v>
          </cell>
          <cell r="K901">
            <v>0.02</v>
          </cell>
          <cell r="S901">
            <v>0.02</v>
          </cell>
        </row>
        <row r="902">
          <cell r="F902" t="str">
            <v>T_CON_FIN.IMPIEG</v>
          </cell>
          <cell r="G902">
            <v>5154</v>
          </cell>
          <cell r="H902">
            <v>1031</v>
          </cell>
          <cell r="I902">
            <v>959</v>
          </cell>
          <cell r="J902">
            <v>524</v>
          </cell>
          <cell r="K902">
            <v>0.01</v>
          </cell>
          <cell r="S902">
            <v>0.01</v>
          </cell>
        </row>
        <row r="903">
          <cell r="F903" t="str">
            <v>T_CON_FIN.OPERAI</v>
          </cell>
          <cell r="G903">
            <v>4373</v>
          </cell>
          <cell r="H903">
            <v>1086</v>
          </cell>
          <cell r="I903">
            <v>933</v>
          </cell>
          <cell r="J903">
            <v>469</v>
          </cell>
          <cell r="K903">
            <v>0.01</v>
          </cell>
          <cell r="S903">
            <v>0.01</v>
          </cell>
        </row>
        <row r="904">
          <cell r="F904" t="str">
            <v>T_CON_FIN.QUADRI</v>
          </cell>
          <cell r="G904">
            <v>718</v>
          </cell>
          <cell r="H904">
            <v>167</v>
          </cell>
          <cell r="I904">
            <v>97</v>
          </cell>
          <cell r="J904">
            <v>44</v>
          </cell>
          <cell r="K904">
            <v>1026</v>
          </cell>
          <cell r="M904">
            <v>7.0000000000000007E-2</v>
          </cell>
          <cell r="S904">
            <v>7.0000000000000007E-2</v>
          </cell>
        </row>
        <row r="905">
          <cell r="F905" t="str">
            <v>T_CON_MED</v>
          </cell>
          <cell r="G905">
            <v>10532.36</v>
          </cell>
          <cell r="H905">
            <v>2200.75</v>
          </cell>
          <cell r="I905">
            <v>12.89</v>
          </cell>
          <cell r="J905">
            <v>1032.18</v>
          </cell>
          <cell r="K905">
            <v>64.48</v>
          </cell>
          <cell r="O905">
            <v>0.04</v>
          </cell>
          <cell r="S905">
            <v>77.41</v>
          </cell>
        </row>
        <row r="906">
          <cell r="F906" t="str">
            <v>T_CON_MED.DIRIG</v>
          </cell>
          <cell r="G906">
            <v>93.33</v>
          </cell>
          <cell r="H906">
            <v>17</v>
          </cell>
          <cell r="I906">
            <v>20.67</v>
          </cell>
          <cell r="J906">
            <v>4</v>
          </cell>
          <cell r="K906">
            <v>135</v>
          </cell>
          <cell r="M906">
            <v>0.05</v>
          </cell>
          <cell r="O906">
            <v>0.01</v>
          </cell>
          <cell r="S906">
            <v>0.06</v>
          </cell>
        </row>
        <row r="907">
          <cell r="F907" t="str">
            <v>T_CON_MED.IMPIEG</v>
          </cell>
          <cell r="G907">
            <v>5206.05</v>
          </cell>
          <cell r="H907">
            <v>989.23</v>
          </cell>
          <cell r="I907">
            <v>957.03</v>
          </cell>
          <cell r="J907">
            <v>515.84</v>
          </cell>
          <cell r="K907">
            <v>0.09</v>
          </cell>
          <cell r="P907">
            <v>0.03</v>
          </cell>
          <cell r="S907">
            <v>0.12</v>
          </cell>
        </row>
        <row r="908">
          <cell r="F908" t="str">
            <v>T_CON_MED.OPERAI</v>
          </cell>
          <cell r="G908">
            <v>4494.6499999999996</v>
          </cell>
          <cell r="H908">
            <v>1030.19</v>
          </cell>
          <cell r="I908">
            <v>931.33</v>
          </cell>
          <cell r="J908">
            <v>467.67</v>
          </cell>
          <cell r="K908">
            <v>0.02</v>
          </cell>
          <cell r="S908">
            <v>0.02</v>
          </cell>
        </row>
        <row r="909">
          <cell r="F909" t="str">
            <v>T_CON_MED.QUADRI</v>
          </cell>
          <cell r="G909">
            <v>738.33</v>
          </cell>
          <cell r="H909">
            <v>164.33</v>
          </cell>
          <cell r="I909">
            <v>0.19</v>
          </cell>
          <cell r="J909">
            <v>44.67</v>
          </cell>
          <cell r="K909">
            <v>8.23</v>
          </cell>
          <cell r="M909">
            <v>4.28</v>
          </cell>
          <cell r="N909">
            <v>1.18</v>
          </cell>
          <cell r="O909">
            <v>0.15</v>
          </cell>
          <cell r="P909">
            <v>0.38</v>
          </cell>
          <cell r="S909">
            <v>14.41</v>
          </cell>
        </row>
        <row r="910">
          <cell r="F910" t="str">
            <v>TC_CU_EP</v>
          </cell>
          <cell r="G910">
            <v>19.77</v>
          </cell>
          <cell r="I910">
            <v>20.420000000000002</v>
          </cell>
          <cell r="J910">
            <v>16.309999999999999</v>
          </cell>
          <cell r="K910">
            <v>77.400000000000006</v>
          </cell>
          <cell r="M910">
            <v>13.81</v>
          </cell>
          <cell r="N910">
            <v>3.46</v>
          </cell>
          <cell r="O910">
            <v>0.42</v>
          </cell>
          <cell r="P910">
            <v>0.88</v>
          </cell>
          <cell r="Q910">
            <v>7.84</v>
          </cell>
          <cell r="S910">
            <v>117.09</v>
          </cell>
        </row>
        <row r="911">
          <cell r="F911" t="str">
            <v>TC_CU_EP.CARBONE</v>
          </cell>
          <cell r="G911">
            <v>2</v>
          </cell>
          <cell r="I911">
            <v>2.21</v>
          </cell>
          <cell r="J911">
            <v>1.9</v>
          </cell>
          <cell r="K911">
            <v>6.11</v>
          </cell>
          <cell r="M911">
            <v>3.5</v>
          </cell>
          <cell r="Q911">
            <v>7.7</v>
          </cell>
          <cell r="S911">
            <v>11.2</v>
          </cell>
        </row>
        <row r="912">
          <cell r="F912" t="str">
            <v>TC_CU_EP.GASOLIO</v>
          </cell>
          <cell r="G912">
            <v>11.04</v>
          </cell>
          <cell r="I912">
            <v>12.3</v>
          </cell>
          <cell r="J912">
            <v>9.68</v>
          </cell>
          <cell r="K912">
            <v>33.020000000000003</v>
          </cell>
          <cell r="M912">
            <v>9.74</v>
          </cell>
          <cell r="S912">
            <v>9.74</v>
          </cell>
        </row>
        <row r="913">
          <cell r="F913" t="str">
            <v>TC_CU_EP.METANO</v>
          </cell>
          <cell r="G913">
            <v>4.9000000000000004</v>
          </cell>
          <cell r="I913">
            <v>5.91</v>
          </cell>
          <cell r="J913">
            <v>4.72</v>
          </cell>
          <cell r="K913">
            <v>4.0199999999999996</v>
          </cell>
          <cell r="M913">
            <v>0.56999999999999995</v>
          </cell>
          <cell r="N913">
            <v>1.83</v>
          </cell>
          <cell r="O913">
            <v>0.05</v>
          </cell>
          <cell r="P913">
            <v>0.88</v>
          </cell>
          <cell r="Q913">
            <v>0.13</v>
          </cell>
          <cell r="S913">
            <v>7.6</v>
          </cell>
        </row>
        <row r="914">
          <cell r="F914" t="str">
            <v>TC_CU_EP.ORIMULSION</v>
          </cell>
          <cell r="G914">
            <v>1.83</v>
          </cell>
          <cell r="I914">
            <v>13.16</v>
          </cell>
          <cell r="K914">
            <v>1.83</v>
          </cell>
          <cell r="N914">
            <v>1.63</v>
          </cell>
          <cell r="O914">
            <v>0.38</v>
          </cell>
          <cell r="S914">
            <v>88.54</v>
          </cell>
        </row>
        <row r="915">
          <cell r="F915" t="str">
            <v>TC_CU_EP_OLIO</v>
          </cell>
          <cell r="G915">
            <v>9.49</v>
          </cell>
          <cell r="I915">
            <v>7.45</v>
          </cell>
          <cell r="J915">
            <v>10.52</v>
          </cell>
          <cell r="K915">
            <v>77.84</v>
          </cell>
          <cell r="M915">
            <v>14.23</v>
          </cell>
          <cell r="N915">
            <v>3.51</v>
          </cell>
          <cell r="O915">
            <v>0.44</v>
          </cell>
          <cell r="P915">
            <v>0.89</v>
          </cell>
          <cell r="Q915">
            <v>8.9499999999999993</v>
          </cell>
          <cell r="S915">
            <v>119.22</v>
          </cell>
        </row>
        <row r="916">
          <cell r="F916" t="str">
            <v>TC_CU_EP_OLIO.OLIO_INF05</v>
          </cell>
          <cell r="G916">
            <v>5.14</v>
          </cell>
          <cell r="I916">
            <v>3.2</v>
          </cell>
          <cell r="J916">
            <v>5.37</v>
          </cell>
          <cell r="K916">
            <v>0.44</v>
          </cell>
          <cell r="M916">
            <v>0.42</v>
          </cell>
          <cell r="N916">
            <v>0.05</v>
          </cell>
          <cell r="O916">
            <v>0.01</v>
          </cell>
          <cell r="P916">
            <v>0.01</v>
          </cell>
          <cell r="Q916">
            <v>0.24</v>
          </cell>
          <cell r="S916">
            <v>1.36</v>
          </cell>
        </row>
        <row r="917">
          <cell r="F917" t="str">
            <v>TC_CU_EP_OLIO.OLIO_SUP05</v>
          </cell>
          <cell r="G917">
            <v>4.3499999999999996</v>
          </cell>
          <cell r="I917">
            <v>4.24</v>
          </cell>
          <cell r="J917">
            <v>5.15</v>
          </cell>
          <cell r="K917">
            <v>0.02</v>
          </cell>
          <cell r="M917">
            <v>0.1</v>
          </cell>
          <cell r="S917">
            <v>0.17</v>
          </cell>
        </row>
        <row r="918">
          <cell r="F918" t="str">
            <v>TC_CUEP_MED</v>
          </cell>
          <cell r="G918">
            <v>4.16</v>
          </cell>
          <cell r="I918">
            <v>4.97</v>
          </cell>
          <cell r="J918">
            <v>3.42</v>
          </cell>
          <cell r="K918">
            <v>0.02</v>
          </cell>
          <cell r="S918">
            <v>0.1</v>
          </cell>
        </row>
        <row r="919">
          <cell r="F919" t="str">
            <v>TC_EP</v>
          </cell>
          <cell r="G919">
            <v>16566.43</v>
          </cell>
          <cell r="I919">
            <v>1928.55</v>
          </cell>
          <cell r="J919">
            <v>1430.83</v>
          </cell>
          <cell r="K919">
            <v>0.01</v>
          </cell>
          <cell r="M919">
            <v>0.03</v>
          </cell>
          <cell r="Q919">
            <v>0.02</v>
          </cell>
          <cell r="S919">
            <v>0.06</v>
          </cell>
        </row>
        <row r="920">
          <cell r="F920" t="str">
            <v>TC_EP.CARBONE</v>
          </cell>
          <cell r="G920">
            <v>5729.68</v>
          </cell>
          <cell r="I920">
            <v>387.68</v>
          </cell>
          <cell r="J920">
            <v>1104.72</v>
          </cell>
          <cell r="K920">
            <v>0.39</v>
          </cell>
          <cell r="M920">
            <v>0.28000000000000003</v>
          </cell>
          <cell r="N920">
            <v>0.05</v>
          </cell>
          <cell r="O920">
            <v>0.01</v>
          </cell>
          <cell r="P920">
            <v>0.01</v>
          </cell>
          <cell r="Q920">
            <v>0.14000000000000001</v>
          </cell>
          <cell r="S920">
            <v>0.94</v>
          </cell>
        </row>
        <row r="921">
          <cell r="F921" t="str">
            <v>TC_EP.GASOLIO</v>
          </cell>
          <cell r="G921">
            <v>31.63</v>
          </cell>
          <cell r="I921">
            <v>1.68</v>
          </cell>
          <cell r="J921">
            <v>2.56</v>
          </cell>
          <cell r="K921">
            <v>35.869999999999997</v>
          </cell>
          <cell r="Q921">
            <v>0.08</v>
          </cell>
          <cell r="S921">
            <v>0.08</v>
          </cell>
        </row>
        <row r="922">
          <cell r="F922" t="str">
            <v>TC_EP.METANO</v>
          </cell>
          <cell r="G922">
            <v>9052.64</v>
          </cell>
          <cell r="I922">
            <v>1539.19</v>
          </cell>
          <cell r="J922">
            <v>323.55</v>
          </cell>
          <cell r="K922">
            <v>10915.38</v>
          </cell>
          <cell r="M922">
            <v>0.01</v>
          </cell>
          <cell r="S922">
            <v>0.01</v>
          </cell>
        </row>
        <row r="923">
          <cell r="F923" t="str">
            <v>TC_EP.ORIMULSION</v>
          </cell>
          <cell r="G923">
            <v>1752.48</v>
          </cell>
          <cell r="K923">
            <v>1752.48</v>
          </cell>
          <cell r="Q923">
            <v>0.87</v>
          </cell>
          <cell r="S923">
            <v>1.33</v>
          </cell>
        </row>
        <row r="924">
          <cell r="F924" t="str">
            <v>TC_EP_OLIO</v>
          </cell>
          <cell r="G924">
            <v>8281.7099999999991</v>
          </cell>
          <cell r="I924">
            <v>2899.11</v>
          </cell>
          <cell r="J924">
            <v>362.26</v>
          </cell>
          <cell r="K924">
            <v>77.84</v>
          </cell>
          <cell r="M924">
            <v>14.23</v>
          </cell>
          <cell r="N924">
            <v>3.51</v>
          </cell>
          <cell r="O924">
            <v>0.43</v>
          </cell>
          <cell r="P924">
            <v>0.89</v>
          </cell>
          <cell r="Q924">
            <v>8.07</v>
          </cell>
          <cell r="S924">
            <v>118.45</v>
          </cell>
        </row>
        <row r="925">
          <cell r="F925" t="str">
            <v>TC_EP_OLIO.OLIO_INF05</v>
          </cell>
          <cell r="G925">
            <v>2135.35</v>
          </cell>
          <cell r="I925">
            <v>42.72</v>
          </cell>
          <cell r="J925">
            <v>106.43</v>
          </cell>
          <cell r="K925">
            <v>77.84</v>
          </cell>
          <cell r="M925">
            <v>14.23</v>
          </cell>
          <cell r="N925">
            <v>3.51</v>
          </cell>
          <cell r="O925">
            <v>0.43</v>
          </cell>
          <cell r="P925">
            <v>0.89</v>
          </cell>
          <cell r="Q925">
            <v>8.9499999999999993</v>
          </cell>
          <cell r="S925">
            <v>119.79</v>
          </cell>
        </row>
        <row r="926">
          <cell r="F926" t="str">
            <v>TC_EP_OLIO.OLIO_SUP05</v>
          </cell>
          <cell r="G926">
            <v>6146.36</v>
          </cell>
          <cell r="I926">
            <v>2856.39</v>
          </cell>
          <cell r="J926">
            <v>255.83</v>
          </cell>
          <cell r="K926">
            <v>77.400000000000006</v>
          </cell>
          <cell r="M926">
            <v>13.81</v>
          </cell>
          <cell r="N926">
            <v>3.46</v>
          </cell>
          <cell r="O926">
            <v>0.42</v>
          </cell>
          <cell r="P926">
            <v>0.88</v>
          </cell>
          <cell r="Q926">
            <v>7.84</v>
          </cell>
          <cell r="S926">
            <v>117.09</v>
          </cell>
        </row>
        <row r="927">
          <cell r="F927" t="str">
            <v>TC_EP_TOT</v>
          </cell>
          <cell r="G927">
            <v>24848.14</v>
          </cell>
          <cell r="I927">
            <v>4827.66</v>
          </cell>
          <cell r="J927">
            <v>1793.09</v>
          </cell>
          <cell r="K927">
            <v>31468.89</v>
          </cell>
          <cell r="M927">
            <v>3.5</v>
          </cell>
          <cell r="Q927">
            <v>7.7</v>
          </cell>
          <cell r="S927">
            <v>11.2</v>
          </cell>
        </row>
        <row r="928">
          <cell r="F928" t="str">
            <v>TC_MCAL</v>
          </cell>
          <cell r="G928">
            <v>1.87</v>
          </cell>
          <cell r="I928">
            <v>2.19</v>
          </cell>
          <cell r="J928">
            <v>1.39</v>
          </cell>
          <cell r="K928">
            <v>5.45</v>
          </cell>
          <cell r="M928">
            <v>9.74</v>
          </cell>
          <cell r="S928">
            <v>9.74</v>
          </cell>
        </row>
        <row r="929">
          <cell r="F929" t="str">
            <v>TC_MIX_U</v>
          </cell>
          <cell r="G929">
            <v>65.92</v>
          </cell>
          <cell r="I929">
            <v>40.159999999999997</v>
          </cell>
          <cell r="J929">
            <v>78.569999999999993</v>
          </cell>
          <cell r="K929">
            <v>4.0199999999999996</v>
          </cell>
          <cell r="M929">
            <v>0.56999999999999995</v>
          </cell>
          <cell r="N929">
            <v>1.83</v>
          </cell>
          <cell r="O929">
            <v>0.05</v>
          </cell>
          <cell r="P929">
            <v>0.88</v>
          </cell>
          <cell r="Q929">
            <v>0.13</v>
          </cell>
          <cell r="S929">
            <v>7.6</v>
          </cell>
        </row>
        <row r="930">
          <cell r="F930" t="str">
            <v>TC_MIX_U.CARBONE</v>
          </cell>
          <cell r="G930">
            <v>24.15</v>
          </cell>
          <cell r="I930">
            <v>8.75</v>
          </cell>
          <cell r="J930">
            <v>60.63</v>
          </cell>
          <cell r="K930">
            <v>73.37</v>
          </cell>
          <cell r="N930">
            <v>1.63</v>
          </cell>
          <cell r="O930">
            <v>0.38</v>
          </cell>
          <cell r="S930">
            <v>88.54</v>
          </cell>
        </row>
        <row r="931">
          <cell r="F931" t="str">
            <v>TC_MIX_U.GASOLIO</v>
          </cell>
          <cell r="G931">
            <v>0.21</v>
          </cell>
          <cell r="H931">
            <v>0.26</v>
          </cell>
          <cell r="I931">
            <v>0.06</v>
          </cell>
          <cell r="J931">
            <v>0.21</v>
          </cell>
          <cell r="K931">
            <v>0.48</v>
          </cell>
          <cell r="L931">
            <v>3.22</v>
          </cell>
          <cell r="M931">
            <v>1121.68</v>
          </cell>
          <cell r="N931">
            <v>401.36</v>
          </cell>
          <cell r="O931">
            <v>242.22</v>
          </cell>
          <cell r="P931">
            <v>326</v>
          </cell>
          <cell r="Q931">
            <v>115.82</v>
          </cell>
          <cell r="R931">
            <v>0.52</v>
          </cell>
          <cell r="S931">
            <v>11735.69</v>
          </cell>
        </row>
        <row r="932">
          <cell r="F932" t="str">
            <v>TC_MIX_U.METANO</v>
          </cell>
          <cell r="G932">
            <v>34.22</v>
          </cell>
          <cell r="I932">
            <v>31.35</v>
          </cell>
          <cell r="J932">
            <v>17.73</v>
          </cell>
          <cell r="K932">
            <v>83.3</v>
          </cell>
          <cell r="Q932">
            <v>7.01</v>
          </cell>
          <cell r="S932">
            <v>7.01</v>
          </cell>
        </row>
        <row r="933">
          <cell r="F933" t="str">
            <v>TC_MIX_U.ORIMULSION</v>
          </cell>
          <cell r="G933">
            <v>7.34</v>
          </cell>
          <cell r="H933">
            <v>0.26</v>
          </cell>
          <cell r="I933">
            <v>587.55999999999995</v>
          </cell>
          <cell r="J933">
            <v>29.43</v>
          </cell>
          <cell r="K933">
            <v>7.34</v>
          </cell>
          <cell r="L933">
            <v>15.39</v>
          </cell>
          <cell r="M933">
            <v>1152.3900000000001</v>
          </cell>
          <cell r="N933">
            <v>462.63</v>
          </cell>
          <cell r="O933">
            <v>266.10000000000002</v>
          </cell>
          <cell r="P933">
            <v>335.43</v>
          </cell>
          <cell r="Q933">
            <v>117.8</v>
          </cell>
          <cell r="R933">
            <v>0.54</v>
          </cell>
          <cell r="S933">
            <v>12339.21</v>
          </cell>
        </row>
        <row r="934">
          <cell r="F934" t="str">
            <v>TC_MIX_U_OLIO</v>
          </cell>
          <cell r="G934">
            <v>34.08</v>
          </cell>
          <cell r="I934">
            <v>59.85</v>
          </cell>
          <cell r="J934">
            <v>21.43</v>
          </cell>
          <cell r="K934">
            <v>115.36</v>
          </cell>
          <cell r="Q934">
            <v>7.01</v>
          </cell>
          <cell r="S934">
            <v>7.01</v>
          </cell>
        </row>
        <row r="935">
          <cell r="F935" t="str">
            <v>TC_MIX_U_OLIO.OLIO_INF05</v>
          </cell>
          <cell r="G935">
            <v>8.75</v>
          </cell>
          <cell r="I935">
            <v>0.99</v>
          </cell>
          <cell r="J935">
            <v>5.88</v>
          </cell>
          <cell r="K935">
            <v>32105.45</v>
          </cell>
          <cell r="M935">
            <v>2289.41</v>
          </cell>
          <cell r="N935">
            <v>5457.57</v>
          </cell>
          <cell r="O935">
            <v>1897.14</v>
          </cell>
          <cell r="P935">
            <v>413.94</v>
          </cell>
          <cell r="Q935">
            <v>142.13</v>
          </cell>
          <cell r="S935">
            <v>46640.05</v>
          </cell>
        </row>
        <row r="936">
          <cell r="F936" t="str">
            <v>TC_MIX_U_OLIO.OLIO_SUP05</v>
          </cell>
          <cell r="G936">
            <v>25.33</v>
          </cell>
          <cell r="I936">
            <v>58.86</v>
          </cell>
          <cell r="J936">
            <v>15.55</v>
          </cell>
          <cell r="K936">
            <v>7152.79</v>
          </cell>
          <cell r="M936">
            <v>2203.27</v>
          </cell>
          <cell r="N936">
            <v>621.95000000000005</v>
          </cell>
          <cell r="O936">
            <v>102.73</v>
          </cell>
          <cell r="P936">
            <v>407.23</v>
          </cell>
          <cell r="Q936">
            <v>142.13</v>
          </cell>
          <cell r="S936">
            <v>11300.3</v>
          </cell>
        </row>
        <row r="937">
          <cell r="F937" t="str">
            <v>TC_PU_FC</v>
          </cell>
          <cell r="G937">
            <v>43525</v>
          </cell>
          <cell r="I937">
            <v>41706.870000000003</v>
          </cell>
          <cell r="J937">
            <v>36092.449999999997</v>
          </cell>
          <cell r="K937">
            <v>30490.21</v>
          </cell>
          <cell r="M937">
            <v>2203.27</v>
          </cell>
          <cell r="N937">
            <v>5099.1499999999996</v>
          </cell>
          <cell r="O937">
            <v>1725.15</v>
          </cell>
          <cell r="P937">
            <v>407.23</v>
          </cell>
          <cell r="Q937">
            <v>142.13</v>
          </cell>
          <cell r="S937">
            <v>44104.54</v>
          </cell>
        </row>
        <row r="938">
          <cell r="F938" t="str">
            <v>TC_PU_FC.CARBONE</v>
          </cell>
          <cell r="G938">
            <v>5486.32</v>
          </cell>
          <cell r="I938">
            <v>4793.3599999999997</v>
          </cell>
          <cell r="J938">
            <v>5469.19</v>
          </cell>
          <cell r="K938">
            <v>15748.87</v>
          </cell>
          <cell r="M938">
            <v>7.16</v>
          </cell>
          <cell r="Q938">
            <v>17.559999999999999</v>
          </cell>
          <cell r="S938">
            <v>25</v>
          </cell>
        </row>
        <row r="939">
          <cell r="F939" t="str">
            <v>TC_PU_FC.GASOLIO</v>
          </cell>
          <cell r="G939">
            <v>32628.49</v>
          </cell>
          <cell r="I939">
            <v>36889.78</v>
          </cell>
          <cell r="J939">
            <v>30604.85</v>
          </cell>
          <cell r="K939">
            <v>100123.12</v>
          </cell>
          <cell r="M939">
            <v>1074.1600000000001</v>
          </cell>
          <cell r="S939">
            <v>1074.1600000000001</v>
          </cell>
        </row>
        <row r="940">
          <cell r="F940" t="str">
            <v>TC_PU_FC.METANO</v>
          </cell>
          <cell r="G940">
            <v>21.27</v>
          </cell>
          <cell r="I940">
            <v>23.73</v>
          </cell>
          <cell r="J940">
            <v>18.41</v>
          </cell>
          <cell r="K940">
            <v>7152.79</v>
          </cell>
          <cell r="M940">
            <v>1121.95</v>
          </cell>
          <cell r="N940">
            <v>621.95000000000005</v>
          </cell>
          <cell r="O940">
            <v>102.73</v>
          </cell>
          <cell r="P940">
            <v>407.23</v>
          </cell>
          <cell r="Q940">
            <v>124.57</v>
          </cell>
          <cell r="S940">
            <v>10201.14</v>
          </cell>
        </row>
        <row r="941">
          <cell r="F941" t="str">
            <v>TC_PU_FC.ORIMULSION</v>
          </cell>
          <cell r="G941">
            <v>5388.91</v>
          </cell>
          <cell r="I941">
            <v>669.92</v>
          </cell>
          <cell r="K941">
            <v>5388.91</v>
          </cell>
          <cell r="M941">
            <v>1121.95</v>
          </cell>
          <cell r="N941">
            <v>621.95000000000005</v>
          </cell>
          <cell r="O941">
            <v>102.73</v>
          </cell>
          <cell r="P941">
            <v>407.23</v>
          </cell>
          <cell r="Q941">
            <v>124.57</v>
          </cell>
          <cell r="S941">
            <v>10201.14</v>
          </cell>
        </row>
        <row r="942">
          <cell r="F942" t="str">
            <v>TC_PU_FC_OLIO</v>
          </cell>
          <cell r="G942">
            <v>43855.77</v>
          </cell>
          <cell r="I942">
            <v>33298.94</v>
          </cell>
          <cell r="J942">
            <v>45029.4</v>
          </cell>
          <cell r="K942">
            <v>23337.42</v>
          </cell>
          <cell r="N942">
            <v>4477.2</v>
          </cell>
          <cell r="O942">
            <v>1622.42</v>
          </cell>
          <cell r="S942">
            <v>32804.239999999998</v>
          </cell>
        </row>
        <row r="943">
          <cell r="F943" t="str">
            <v>TC_PU_FC_OLIO.OLIO_INF05</v>
          </cell>
          <cell r="G943">
            <v>24182.42</v>
          </cell>
          <cell r="I943">
            <v>13577.49</v>
          </cell>
          <cell r="J943">
            <v>24557.24</v>
          </cell>
          <cell r="K943">
            <v>30490.21</v>
          </cell>
          <cell r="M943">
            <v>1121.95</v>
          </cell>
          <cell r="N943">
            <v>5099.1499999999996</v>
          </cell>
          <cell r="O943">
            <v>1725.15</v>
          </cell>
          <cell r="P943">
            <v>407.23</v>
          </cell>
          <cell r="Q943">
            <v>124.57</v>
          </cell>
          <cell r="S943">
            <v>43005.38</v>
          </cell>
        </row>
        <row r="944">
          <cell r="F944" t="str">
            <v>TC_PU_FC_OLIO.OLIO_SUP05</v>
          </cell>
          <cell r="G944">
            <v>19673.349999999999</v>
          </cell>
          <cell r="I944">
            <v>19721.45</v>
          </cell>
          <cell r="J944">
            <v>20472.169999999998</v>
          </cell>
          <cell r="K944">
            <v>0.56000000000000005</v>
          </cell>
          <cell r="M944">
            <v>0.1</v>
          </cell>
          <cell r="N944">
            <v>0.33</v>
          </cell>
          <cell r="O944">
            <v>0.12</v>
          </cell>
          <cell r="P944">
            <v>0.01</v>
          </cell>
          <cell r="S944">
            <v>1.1399999999999999</v>
          </cell>
        </row>
        <row r="945">
          <cell r="F945" t="str">
            <v>TC_QC</v>
          </cell>
          <cell r="G945">
            <v>4783.07</v>
          </cell>
          <cell r="I945">
            <v>562.48</v>
          </cell>
          <cell r="J945">
            <v>468.36</v>
          </cell>
          <cell r="K945">
            <v>5813.91</v>
          </cell>
          <cell r="L945">
            <v>-0.43</v>
          </cell>
          <cell r="M945">
            <v>-6.42</v>
          </cell>
          <cell r="N945">
            <v>-10.029999999999999</v>
          </cell>
          <cell r="O945">
            <v>-3.23</v>
          </cell>
          <cell r="P945">
            <v>-0.01</v>
          </cell>
          <cell r="Q945">
            <v>-2.35</v>
          </cell>
          <cell r="R945">
            <v>0.01</v>
          </cell>
          <cell r="S945">
            <v>-53.59</v>
          </cell>
        </row>
        <row r="946">
          <cell r="F946" t="str">
            <v>TC_QC.CARBONE</v>
          </cell>
          <cell r="G946">
            <v>2090.37</v>
          </cell>
          <cell r="I946">
            <v>178.64</v>
          </cell>
          <cell r="J946">
            <v>384.52</v>
          </cell>
          <cell r="K946">
            <v>0.56000000000000005</v>
          </cell>
          <cell r="M946">
            <v>0.1</v>
          </cell>
          <cell r="N946">
            <v>0.33</v>
          </cell>
          <cell r="O946">
            <v>0.12</v>
          </cell>
          <cell r="P946">
            <v>0.01</v>
          </cell>
          <cell r="S946">
            <v>1.1399999999999999</v>
          </cell>
        </row>
        <row r="947">
          <cell r="F947" t="str">
            <v>TC_QC.GASOLIO</v>
          </cell>
          <cell r="G947">
            <v>10.7</v>
          </cell>
          <cell r="I947">
            <v>0.56000000000000005</v>
          </cell>
          <cell r="J947">
            <v>0.81</v>
          </cell>
          <cell r="K947">
            <v>0.39</v>
          </cell>
          <cell r="P947">
            <v>0.01</v>
          </cell>
          <cell r="S947">
            <v>0.4</v>
          </cell>
        </row>
        <row r="948">
          <cell r="F948" t="str">
            <v>TC_QC.METANO</v>
          </cell>
          <cell r="G948">
            <v>2087.14</v>
          </cell>
          <cell r="I948">
            <v>383.28</v>
          </cell>
          <cell r="J948">
            <v>83.03</v>
          </cell>
          <cell r="K948">
            <v>7.0000000000000007E-2</v>
          </cell>
          <cell r="S948">
            <v>7.0000000000000007E-2</v>
          </cell>
        </row>
        <row r="949">
          <cell r="F949" t="str">
            <v>TC_QC.ORIMULSION</v>
          </cell>
          <cell r="G949">
            <v>594.86</v>
          </cell>
          <cell r="K949">
            <v>594.86</v>
          </cell>
          <cell r="S949">
            <v>0.03</v>
          </cell>
        </row>
        <row r="950">
          <cell r="F950" t="str">
            <v>TC_QC_OLIO</v>
          </cell>
          <cell r="G950">
            <v>1813.03</v>
          </cell>
          <cell r="I950">
            <v>624.65</v>
          </cell>
          <cell r="J950">
            <v>87.64</v>
          </cell>
          <cell r="K950">
            <v>0.08</v>
          </cell>
          <cell r="M950">
            <v>0.1</v>
          </cell>
          <cell r="N950">
            <v>0.33</v>
          </cell>
          <cell r="O950">
            <v>0.12</v>
          </cell>
          <cell r="S950">
            <v>0.65</v>
          </cell>
        </row>
        <row r="951">
          <cell r="F951" t="str">
            <v>TC_QC_OLIO.OLIO_INF05</v>
          </cell>
          <cell r="G951">
            <v>454.3</v>
          </cell>
          <cell r="I951">
            <v>10.08</v>
          </cell>
          <cell r="J951">
            <v>23.26</v>
          </cell>
          <cell r="K951">
            <v>0.56000000000000005</v>
          </cell>
          <cell r="M951">
            <v>0.1</v>
          </cell>
          <cell r="N951">
            <v>0.33</v>
          </cell>
          <cell r="O951">
            <v>0.12</v>
          </cell>
          <cell r="P951">
            <v>0.01</v>
          </cell>
          <cell r="R951">
            <v>0.03</v>
          </cell>
          <cell r="S951">
            <v>1.17</v>
          </cell>
        </row>
        <row r="952">
          <cell r="F952" t="str">
            <v>TC_QC_OLIO.OLIO_SUP05</v>
          </cell>
          <cell r="G952">
            <v>1358.73</v>
          </cell>
          <cell r="H952">
            <v>0.21</v>
          </cell>
          <cell r="I952">
            <v>614.57000000000005</v>
          </cell>
          <cell r="J952">
            <v>64.38</v>
          </cell>
          <cell r="K952">
            <v>2037.68</v>
          </cell>
          <cell r="L952">
            <v>0.72</v>
          </cell>
          <cell r="M952">
            <v>3.77</v>
          </cell>
          <cell r="N952">
            <v>1.71</v>
          </cell>
          <cell r="O952">
            <v>0.22</v>
          </cell>
          <cell r="P952">
            <v>0.05</v>
          </cell>
          <cell r="Q952">
            <v>4.66</v>
          </cell>
          <cell r="S952">
            <v>675.72</v>
          </cell>
        </row>
        <row r="953">
          <cell r="F953" t="str">
            <v>TCMUPER_EB</v>
          </cell>
          <cell r="G953">
            <v>94.64</v>
          </cell>
          <cell r="H953">
            <v>85.6</v>
          </cell>
          <cell r="I953">
            <v>91.07</v>
          </cell>
          <cell r="J953">
            <v>92.22</v>
          </cell>
          <cell r="K953">
            <v>363.53</v>
          </cell>
          <cell r="L953">
            <v>0.72</v>
          </cell>
          <cell r="M953">
            <v>3.77</v>
          </cell>
          <cell r="N953">
            <v>1.71</v>
          </cell>
          <cell r="O953">
            <v>0.22</v>
          </cell>
          <cell r="P953">
            <v>0.05</v>
          </cell>
          <cell r="Q953">
            <v>4.66</v>
          </cell>
          <cell r="S953">
            <v>675.72</v>
          </cell>
        </row>
        <row r="954">
          <cell r="F954" t="str">
            <v>TCMUPER_EB.DIRIG</v>
          </cell>
          <cell r="G954">
            <v>53.68</v>
          </cell>
          <cell r="H954">
            <v>45.27</v>
          </cell>
          <cell r="I954">
            <v>65.2</v>
          </cell>
          <cell r="J954">
            <v>26.06</v>
          </cell>
          <cell r="K954">
            <v>263.13</v>
          </cell>
          <cell r="L954">
            <v>36.630000000000003</v>
          </cell>
          <cell r="M954">
            <v>57.57</v>
          </cell>
          <cell r="N954">
            <v>60.86</v>
          </cell>
          <cell r="O954">
            <v>24.07</v>
          </cell>
          <cell r="P954">
            <v>5.82</v>
          </cell>
          <cell r="Q954">
            <v>29.92</v>
          </cell>
          <cell r="R954">
            <v>0.01</v>
          </cell>
          <cell r="S954">
            <v>571.22</v>
          </cell>
        </row>
        <row r="955">
          <cell r="F955" t="str">
            <v>TCMUPER_EB.IMPIEG</v>
          </cell>
          <cell r="G955">
            <v>12.22</v>
          </cell>
          <cell r="H955">
            <v>11.49</v>
          </cell>
          <cell r="I955">
            <v>12.45</v>
          </cell>
          <cell r="J955">
            <v>12.53</v>
          </cell>
          <cell r="K955">
            <v>1.84</v>
          </cell>
          <cell r="M955">
            <v>1.1499999999999999</v>
          </cell>
          <cell r="N955">
            <v>1.65</v>
          </cell>
          <cell r="O955">
            <v>0.03</v>
          </cell>
          <cell r="P955">
            <v>0.03</v>
          </cell>
          <cell r="S955">
            <v>5.0999999999999996</v>
          </cell>
        </row>
        <row r="956">
          <cell r="F956" t="str">
            <v>TCMUPER_EB.OPERAI</v>
          </cell>
          <cell r="G956">
            <v>11.33</v>
          </cell>
          <cell r="H956">
            <v>10.95</v>
          </cell>
          <cell r="I956">
            <v>0.03</v>
          </cell>
          <cell r="J956">
            <v>10.73</v>
          </cell>
          <cell r="K956">
            <v>0.26</v>
          </cell>
          <cell r="M956">
            <v>0.05</v>
          </cell>
          <cell r="N956">
            <v>0.05</v>
          </cell>
          <cell r="P956">
            <v>0.03</v>
          </cell>
          <cell r="S956">
            <v>0.42</v>
          </cell>
        </row>
        <row r="957">
          <cell r="F957" t="str">
            <v>TCMUPER_EB.QUADRI</v>
          </cell>
          <cell r="G957">
            <v>17.420000000000002</v>
          </cell>
          <cell r="H957">
            <v>17.89</v>
          </cell>
          <cell r="I957">
            <v>18.670000000000002</v>
          </cell>
          <cell r="J957">
            <v>19.89</v>
          </cell>
          <cell r="K957">
            <v>73.87</v>
          </cell>
          <cell r="M957">
            <v>0.01</v>
          </cell>
          <cell r="S957">
            <v>0.01</v>
          </cell>
        </row>
        <row r="958">
          <cell r="F958" t="str">
            <v>TCMUTOT_EB</v>
          </cell>
          <cell r="G958">
            <v>12.57</v>
          </cell>
          <cell r="H958">
            <v>11.97</v>
          </cell>
          <cell r="I958">
            <v>12.32</v>
          </cell>
          <cell r="J958">
            <v>12.18</v>
          </cell>
          <cell r="K958">
            <v>0.02</v>
          </cell>
          <cell r="S958">
            <v>0.02</v>
          </cell>
        </row>
        <row r="959">
          <cell r="F959" t="str">
            <v>TCONFIN_EB</v>
          </cell>
          <cell r="G959">
            <v>10339</v>
          </cell>
          <cell r="H959">
            <v>2301</v>
          </cell>
          <cell r="I959">
            <v>2009</v>
          </cell>
          <cell r="J959">
            <v>1041</v>
          </cell>
          <cell r="K959">
            <v>0.09</v>
          </cell>
          <cell r="M959">
            <v>0.02</v>
          </cell>
          <cell r="N959">
            <v>0.13</v>
          </cell>
          <cell r="S959">
            <v>0.24</v>
          </cell>
        </row>
        <row r="960">
          <cell r="F960" t="str">
            <v>TCONFIN_EB.DIRIG</v>
          </cell>
          <cell r="G960">
            <v>94</v>
          </cell>
          <cell r="H960">
            <v>17</v>
          </cell>
          <cell r="I960">
            <v>20</v>
          </cell>
          <cell r="J960">
            <v>4</v>
          </cell>
          <cell r="K960">
            <v>0.1</v>
          </cell>
          <cell r="O960">
            <v>0.01</v>
          </cell>
          <cell r="S960">
            <v>0.12</v>
          </cell>
        </row>
        <row r="961">
          <cell r="F961" t="str">
            <v>TCONFIN_EB.IMPIEG</v>
          </cell>
          <cell r="G961">
            <v>5154</v>
          </cell>
          <cell r="H961">
            <v>1031</v>
          </cell>
          <cell r="I961">
            <v>959</v>
          </cell>
          <cell r="J961">
            <v>524</v>
          </cell>
          <cell r="K961">
            <v>0.05</v>
          </cell>
          <cell r="S961">
            <v>0.05</v>
          </cell>
        </row>
        <row r="962">
          <cell r="F962" t="str">
            <v>TCONFIN_EB.OPERAI</v>
          </cell>
          <cell r="G962">
            <v>4373</v>
          </cell>
          <cell r="H962">
            <v>1086</v>
          </cell>
          <cell r="I962">
            <v>933</v>
          </cell>
          <cell r="J962">
            <v>469</v>
          </cell>
          <cell r="K962">
            <v>0.01</v>
          </cell>
          <cell r="S962">
            <v>0.01</v>
          </cell>
        </row>
        <row r="963">
          <cell r="F963" t="str">
            <v>TCONFIN_EB.QUADRI</v>
          </cell>
          <cell r="G963">
            <v>718</v>
          </cell>
          <cell r="H963">
            <v>0.21</v>
          </cell>
          <cell r="I963">
            <v>97</v>
          </cell>
          <cell r="J963">
            <v>44</v>
          </cell>
          <cell r="K963">
            <v>0.02</v>
          </cell>
          <cell r="N963">
            <v>0.02</v>
          </cell>
          <cell r="S963">
            <v>0.25</v>
          </cell>
        </row>
        <row r="964">
          <cell r="F964" t="str">
            <v>TCONMED_EB</v>
          </cell>
          <cell r="G964">
            <v>10532.36</v>
          </cell>
          <cell r="H964">
            <v>2200.75</v>
          </cell>
          <cell r="I964">
            <v>0.01</v>
          </cell>
          <cell r="J964">
            <v>1032.18</v>
          </cell>
          <cell r="K964">
            <v>15768.65</v>
          </cell>
          <cell r="M964">
            <v>0.96</v>
          </cell>
          <cell r="N964">
            <v>1.23</v>
          </cell>
          <cell r="S964">
            <v>2.2000000000000002</v>
          </cell>
        </row>
        <row r="965">
          <cell r="F965" t="str">
            <v>TCONMED_EB.DIRIG</v>
          </cell>
          <cell r="G965">
            <v>93.33</v>
          </cell>
          <cell r="H965">
            <v>17</v>
          </cell>
          <cell r="I965">
            <v>20.67</v>
          </cell>
          <cell r="J965">
            <v>4</v>
          </cell>
          <cell r="K965">
            <v>0.85</v>
          </cell>
          <cell r="S965">
            <v>0.85</v>
          </cell>
        </row>
        <row r="966">
          <cell r="F966" t="str">
            <v>TCONMED_EB.IMPIEG</v>
          </cell>
          <cell r="G966">
            <v>5206.05</v>
          </cell>
          <cell r="H966">
            <v>989.23</v>
          </cell>
          <cell r="I966">
            <v>0.1</v>
          </cell>
          <cell r="J966">
            <v>515.84</v>
          </cell>
          <cell r="K966">
            <v>0.24</v>
          </cell>
          <cell r="S966">
            <v>0.34</v>
          </cell>
        </row>
        <row r="967">
          <cell r="F967" t="str">
            <v>TCONMED_EB.OPERAI</v>
          </cell>
          <cell r="G967">
            <v>4494.6499999999996</v>
          </cell>
          <cell r="H967">
            <v>1030.19</v>
          </cell>
          <cell r="I967">
            <v>931.33</v>
          </cell>
          <cell r="J967">
            <v>467.67</v>
          </cell>
          <cell r="K967">
            <v>0.12</v>
          </cell>
          <cell r="M967">
            <v>0.01</v>
          </cell>
          <cell r="N967">
            <v>0.14000000000000001</v>
          </cell>
          <cell r="S967">
            <v>0.27</v>
          </cell>
        </row>
        <row r="968">
          <cell r="F968" t="str">
            <v>TCONMED_EB.QUADRI</v>
          </cell>
          <cell r="G968">
            <v>738.33</v>
          </cell>
          <cell r="H968">
            <v>164.33</v>
          </cell>
          <cell r="I968">
            <v>0.03</v>
          </cell>
          <cell r="J968">
            <v>44.67</v>
          </cell>
          <cell r="K968">
            <v>1041.6600000000001</v>
          </cell>
          <cell r="M968">
            <v>0.03</v>
          </cell>
          <cell r="O968">
            <v>0.01</v>
          </cell>
          <cell r="S968">
            <v>7.0000000000000007E-2</v>
          </cell>
        </row>
        <row r="969">
          <cell r="F969" t="str">
            <v>TCONS_SP</v>
          </cell>
          <cell r="G969">
            <v>2224</v>
          </cell>
          <cell r="I969">
            <v>2264.71</v>
          </cell>
          <cell r="J969">
            <v>2465.7399999999998</v>
          </cell>
          <cell r="K969">
            <v>0.1</v>
          </cell>
          <cell r="S969">
            <v>0.1</v>
          </cell>
        </row>
        <row r="970">
          <cell r="F970" t="str">
            <v>TOT_ACC_ANT</v>
          </cell>
          <cell r="G970">
            <v>18.22</v>
          </cell>
          <cell r="H970">
            <v>2.8</v>
          </cell>
          <cell r="I970">
            <v>1.5</v>
          </cell>
          <cell r="J970">
            <v>0.56999999999999995</v>
          </cell>
          <cell r="K970">
            <v>23.09</v>
          </cell>
          <cell r="M970">
            <v>0.04</v>
          </cell>
          <cell r="S970">
            <v>0.04</v>
          </cell>
        </row>
        <row r="971">
          <cell r="F971" t="str">
            <v>TOT_ACC_ANT.APE</v>
          </cell>
          <cell r="G971">
            <v>9.08</v>
          </cell>
          <cell r="H971">
            <v>1.1599999999999999</v>
          </cell>
          <cell r="I971">
            <v>0.2</v>
          </cell>
          <cell r="J971">
            <v>0.01</v>
          </cell>
          <cell r="K971">
            <v>10.45</v>
          </cell>
          <cell r="M971">
            <v>0.06</v>
          </cell>
          <cell r="N971">
            <v>0.08</v>
          </cell>
          <cell r="O971">
            <v>0.02</v>
          </cell>
          <cell r="S971">
            <v>0.16</v>
          </cell>
        </row>
        <row r="972">
          <cell r="F972" t="str">
            <v>TOT_ACC_ANT.CHI</v>
          </cell>
          <cell r="G972">
            <v>18.22</v>
          </cell>
          <cell r="H972">
            <v>2.8</v>
          </cell>
          <cell r="I972">
            <v>1.5</v>
          </cell>
          <cell r="J972">
            <v>0.56999999999999995</v>
          </cell>
          <cell r="K972">
            <v>0.35</v>
          </cell>
          <cell r="M972">
            <v>0.03</v>
          </cell>
          <cell r="S972">
            <v>0.52</v>
          </cell>
        </row>
        <row r="973">
          <cell r="F973" t="str">
            <v>TOT_ACC_ANT.MOV</v>
          </cell>
          <cell r="G973">
            <v>9.1300000000000008</v>
          </cell>
          <cell r="H973">
            <v>1.64</v>
          </cell>
          <cell r="I973">
            <v>1.3</v>
          </cell>
          <cell r="J973">
            <v>0.56000000000000005</v>
          </cell>
          <cell r="K973">
            <v>12.63</v>
          </cell>
          <cell r="L973">
            <v>0.72</v>
          </cell>
          <cell r="M973">
            <v>1.18</v>
          </cell>
          <cell r="N973">
            <v>1.65</v>
          </cell>
          <cell r="O973">
            <v>0.03</v>
          </cell>
          <cell r="P973">
            <v>0.03</v>
          </cell>
          <cell r="S973">
            <v>662.28</v>
          </cell>
        </row>
        <row r="974">
          <cell r="F974" t="str">
            <v>TOT_ACC_ANT.STO</v>
          </cell>
          <cell r="G974">
            <v>18.22</v>
          </cell>
          <cell r="H974">
            <v>2.8</v>
          </cell>
          <cell r="I974">
            <v>1.5</v>
          </cell>
          <cell r="J974">
            <v>0.56999999999999995</v>
          </cell>
          <cell r="K974">
            <v>23.09</v>
          </cell>
          <cell r="L974">
            <v>0.43</v>
          </cell>
          <cell r="S974">
            <v>0.43</v>
          </cell>
        </row>
        <row r="975">
          <cell r="F975" t="str">
            <v>UTILE</v>
          </cell>
          <cell r="G975">
            <v>779.53</v>
          </cell>
          <cell r="H975">
            <v>60.49</v>
          </cell>
          <cell r="I975">
            <v>9.23</v>
          </cell>
          <cell r="J975">
            <v>646.72</v>
          </cell>
          <cell r="K975">
            <v>991.18</v>
          </cell>
          <cell r="S975">
            <v>655.95</v>
          </cell>
        </row>
        <row r="976">
          <cell r="F976" t="str">
            <v>UTILE_EB</v>
          </cell>
          <cell r="G976">
            <v>779.53</v>
          </cell>
          <cell r="H976">
            <v>60.49</v>
          </cell>
          <cell r="I976">
            <v>9.23</v>
          </cell>
          <cell r="J976">
            <v>562.29999999999995</v>
          </cell>
          <cell r="K976">
            <v>991.18</v>
          </cell>
          <cell r="S976">
            <v>571.53</v>
          </cell>
        </row>
        <row r="977">
          <cell r="F977" t="str">
            <v>VAR_CCN</v>
          </cell>
          <cell r="H977">
            <v>59.65</v>
          </cell>
          <cell r="I977">
            <v>175.45</v>
          </cell>
          <cell r="J977">
            <v>65.88</v>
          </cell>
          <cell r="K977">
            <v>284.99</v>
          </cell>
          <cell r="S977">
            <v>65.88</v>
          </cell>
        </row>
        <row r="978">
          <cell r="F978" t="str">
            <v>VAR_MA</v>
          </cell>
          <cell r="G978">
            <v>0.93</v>
          </cell>
          <cell r="H978">
            <v>-1.84</v>
          </cell>
          <cell r="I978">
            <v>9.23</v>
          </cell>
          <cell r="J978">
            <v>-0.02</v>
          </cell>
          <cell r="K978">
            <v>-0.98</v>
          </cell>
          <cell r="S978">
            <v>9.23</v>
          </cell>
        </row>
        <row r="979">
          <cell r="F979" t="str">
            <v>VAR_MA.ESERCIZIO</v>
          </cell>
          <cell r="G979">
            <v>0.93</v>
          </cell>
          <cell r="H979">
            <v>-1.77</v>
          </cell>
          <cell r="I979">
            <v>-0.05</v>
          </cell>
          <cell r="J979">
            <v>338.43</v>
          </cell>
          <cell r="K979">
            <v>-0.91</v>
          </cell>
          <cell r="S979">
            <v>338.43</v>
          </cell>
        </row>
        <row r="980">
          <cell r="F980" t="str">
            <v>VAR_MA.LIC</v>
          </cell>
          <cell r="H980">
            <v>-7.0000000000000007E-2</v>
          </cell>
          <cell r="J980">
            <v>123.51</v>
          </cell>
          <cell r="K980">
            <v>-7.0000000000000007E-2</v>
          </cell>
          <cell r="S980">
            <v>123.51</v>
          </cell>
        </row>
        <row r="981">
          <cell r="F981" t="str">
            <v>VARCCN_EB</v>
          </cell>
          <cell r="H981">
            <v>59.65</v>
          </cell>
          <cell r="I981">
            <v>175.45</v>
          </cell>
          <cell r="J981">
            <v>34.46</v>
          </cell>
          <cell r="K981">
            <v>284.99</v>
          </cell>
          <cell r="S981">
            <v>34.46</v>
          </cell>
        </row>
        <row r="982">
          <cell r="F982" t="str">
            <v>VRIM_TOT</v>
          </cell>
          <cell r="G982">
            <v>49.05</v>
          </cell>
          <cell r="I982">
            <v>9.1</v>
          </cell>
          <cell r="J982">
            <v>84.42</v>
          </cell>
          <cell r="K982">
            <v>60.52</v>
          </cell>
          <cell r="S982">
            <v>84.42</v>
          </cell>
        </row>
        <row r="983">
          <cell r="F983" t="str">
            <v>CDISM_IMP.MINUS</v>
          </cell>
          <cell r="H983">
            <v>1.86</v>
          </cell>
          <cell r="K983">
            <v>1.86</v>
          </cell>
          <cell r="L983">
            <v>0.28000000000000003</v>
          </cell>
          <cell r="S983">
            <v>0.28000000000000003</v>
          </cell>
        </row>
        <row r="984">
          <cell r="F984" t="str">
            <v>CR_GR.CHI.P</v>
          </cell>
          <cell r="G984">
            <v>13.2</v>
          </cell>
          <cell r="K984">
            <v>13.2</v>
          </cell>
          <cell r="L984">
            <v>0.28000000000000003</v>
          </cell>
          <cell r="S984">
            <v>0.28000000000000003</v>
          </cell>
        </row>
        <row r="985">
          <cell r="F985" t="str">
            <v>CR_GR.CHI.T</v>
          </cell>
          <cell r="I985">
            <v>7.84</v>
          </cell>
          <cell r="J985">
            <v>3.9</v>
          </cell>
          <cell r="K985">
            <v>11.74</v>
          </cell>
          <cell r="L985">
            <v>0.28000000000000003</v>
          </cell>
          <cell r="S985">
            <v>0.28000000000000003</v>
          </cell>
        </row>
        <row r="986">
          <cell r="F986" t="str">
            <v>ACC_ANT_GR.CHI.ERGA</v>
          </cell>
          <cell r="G986">
            <v>0.04</v>
          </cell>
          <cell r="I986">
            <v>0.1</v>
          </cell>
          <cell r="K986">
            <v>0.04</v>
          </cell>
          <cell r="M986">
            <v>2.46</v>
          </cell>
          <cell r="N986">
            <v>0.56000000000000005</v>
          </cell>
          <cell r="O986">
            <v>0.02</v>
          </cell>
          <cell r="P986">
            <v>0.19</v>
          </cell>
          <cell r="Q986">
            <v>0.14000000000000001</v>
          </cell>
          <cell r="S986">
            <v>5.03</v>
          </cell>
        </row>
        <row r="987">
          <cell r="F987" t="str">
            <v>ROACE</v>
          </cell>
          <cell r="G987">
            <v>7.93</v>
          </cell>
          <cell r="I987">
            <v>12.17</v>
          </cell>
          <cell r="K987">
            <v>7.93</v>
          </cell>
          <cell r="M987">
            <v>3.06</v>
          </cell>
          <cell r="N987">
            <v>15.44</v>
          </cell>
          <cell r="O987">
            <v>5.25</v>
          </cell>
          <cell r="P987">
            <v>1.17</v>
          </cell>
          <cell r="S987">
            <v>118.28</v>
          </cell>
        </row>
        <row r="988">
          <cell r="F988" t="str">
            <v>IP_T_LIC</v>
          </cell>
          <cell r="I988">
            <v>12.17</v>
          </cell>
          <cell r="J988">
            <v>0.05</v>
          </cell>
          <cell r="K988">
            <v>81.19</v>
          </cell>
          <cell r="M988">
            <v>3.06</v>
          </cell>
          <cell r="N988">
            <v>15.44</v>
          </cell>
          <cell r="O988">
            <v>5.25</v>
          </cell>
          <cell r="P988">
            <v>1.17</v>
          </cell>
          <cell r="S988">
            <v>118.28</v>
          </cell>
        </row>
        <row r="989">
          <cell r="F989" t="str">
            <v>IP_TERMO_TOT</v>
          </cell>
          <cell r="I989">
            <v>12.17</v>
          </cell>
          <cell r="J989">
            <v>0.05</v>
          </cell>
          <cell r="K989">
            <v>81.19</v>
          </cell>
          <cell r="M989">
            <v>3.06</v>
          </cell>
          <cell r="N989">
            <v>15.44</v>
          </cell>
          <cell r="O989">
            <v>5.25</v>
          </cell>
          <cell r="P989">
            <v>1.17</v>
          </cell>
          <cell r="S989">
            <v>118.28</v>
          </cell>
        </row>
        <row r="990">
          <cell r="F990" t="str">
            <v>WACC</v>
          </cell>
          <cell r="G990">
            <v>6.6</v>
          </cell>
          <cell r="I990">
            <v>0.83</v>
          </cell>
          <cell r="J990">
            <v>1.52</v>
          </cell>
          <cell r="K990">
            <v>6.6</v>
          </cell>
          <cell r="M990">
            <v>2.59</v>
          </cell>
          <cell r="N990">
            <v>0.06</v>
          </cell>
          <cell r="O990">
            <v>0.19</v>
          </cell>
          <cell r="P990">
            <v>0.02</v>
          </cell>
          <cell r="Q990">
            <v>4.66</v>
          </cell>
          <cell r="S990">
            <v>13.43</v>
          </cell>
        </row>
        <row r="991">
          <cell r="F991" t="str">
            <v>PWACC</v>
          </cell>
          <cell r="G991">
            <v>3</v>
          </cell>
          <cell r="I991">
            <v>0.01</v>
          </cell>
          <cell r="K991">
            <v>3</v>
          </cell>
          <cell r="M991">
            <v>0.27</v>
          </cell>
          <cell r="S991">
            <v>0.33</v>
          </cell>
        </row>
        <row r="992">
          <cell r="F992" t="str">
            <v>NOPAT</v>
          </cell>
          <cell r="G992">
            <v>436.74</v>
          </cell>
          <cell r="I992">
            <v>0.8</v>
          </cell>
          <cell r="J992">
            <v>1.59</v>
          </cell>
          <cell r="K992">
            <v>436.74</v>
          </cell>
          <cell r="M992">
            <v>2.25</v>
          </cell>
          <cell r="N992">
            <v>0.12</v>
          </cell>
          <cell r="O992">
            <v>0.19</v>
          </cell>
          <cell r="P992">
            <v>0.02</v>
          </cell>
          <cell r="Q992">
            <v>4.66</v>
          </cell>
          <cell r="S992">
            <v>12.94</v>
          </cell>
        </row>
        <row r="993">
          <cell r="F993" t="str">
            <v>EVA</v>
          </cell>
          <cell r="G993">
            <v>270.06</v>
          </cell>
          <cell r="I993">
            <v>0.03</v>
          </cell>
          <cell r="J993">
            <v>-7.0000000000000007E-2</v>
          </cell>
          <cell r="K993">
            <v>270.06</v>
          </cell>
          <cell r="M993">
            <v>7.0000000000000007E-2</v>
          </cell>
          <cell r="N993">
            <v>-0.06</v>
          </cell>
          <cell r="S993">
            <v>0.18</v>
          </cell>
        </row>
        <row r="994">
          <cell r="F994" t="str">
            <v>CINME</v>
          </cell>
          <cell r="G994">
            <v>10102.15</v>
          </cell>
          <cell r="I994">
            <v>320.79000000000002</v>
          </cell>
          <cell r="K994">
            <v>10102.15</v>
          </cell>
          <cell r="M994">
            <v>109.59</v>
          </cell>
          <cell r="N994">
            <v>407.23</v>
          </cell>
          <cell r="O994">
            <v>131.97999999999999</v>
          </cell>
          <cell r="P994">
            <v>34.619999999999997</v>
          </cell>
          <cell r="S994">
            <v>3283.86</v>
          </cell>
        </row>
        <row r="995">
          <cell r="F995" t="str">
            <v>RONA</v>
          </cell>
          <cell r="G995">
            <v>4.32</v>
          </cell>
          <cell r="I995">
            <v>320.79000000000002</v>
          </cell>
          <cell r="K995">
            <v>4.32</v>
          </cell>
          <cell r="M995">
            <v>109.59</v>
          </cell>
          <cell r="N995">
            <v>407.23</v>
          </cell>
          <cell r="O995">
            <v>131.97999999999999</v>
          </cell>
          <cell r="P995">
            <v>34.619999999999997</v>
          </cell>
          <cell r="S995">
            <v>3239.09</v>
          </cell>
        </row>
        <row r="996">
          <cell r="F996" t="str">
            <v>Totale complessivo</v>
          </cell>
          <cell r="G996">
            <v>1336143.1599999999</v>
          </cell>
          <cell r="H996">
            <v>123261.58</v>
          </cell>
          <cell r="I996">
            <v>347193.21</v>
          </cell>
          <cell r="J996">
            <v>239802.4</v>
          </cell>
          <cell r="K996">
            <v>44.76</v>
          </cell>
          <cell r="S996">
            <v>44.76</v>
          </cell>
        </row>
        <row r="997">
          <cell r="F997" t="str">
            <v>RE_TZ</v>
          </cell>
          <cell r="I997">
            <v>6.9</v>
          </cell>
          <cell r="K997">
            <v>43.03</v>
          </cell>
          <cell r="L997">
            <v>483.42</v>
          </cell>
          <cell r="M997">
            <v>65.790000000000006</v>
          </cell>
          <cell r="N997">
            <v>4.46</v>
          </cell>
          <cell r="O997">
            <v>1.91</v>
          </cell>
          <cell r="P997">
            <v>0.73</v>
          </cell>
          <cell r="Q997">
            <v>9.48</v>
          </cell>
          <cell r="S997">
            <v>615.72</v>
          </cell>
        </row>
        <row r="998">
          <cell r="F998" t="str">
            <v>REAR</v>
          </cell>
          <cell r="K998">
            <v>0.49</v>
          </cell>
          <cell r="Q998">
            <v>9.48</v>
          </cell>
          <cell r="S998">
            <v>9.9700000000000006</v>
          </cell>
        </row>
        <row r="999">
          <cell r="F999" t="str">
            <v>RECI</v>
          </cell>
          <cell r="L999">
            <v>483.42</v>
          </cell>
          <cell r="S999">
            <v>483.42</v>
          </cell>
        </row>
        <row r="1000">
          <cell r="F1000" t="str">
            <v>RECI.AT</v>
          </cell>
          <cell r="L1000">
            <v>276.41000000000003</v>
          </cell>
          <cell r="S1000">
            <v>276.41000000000003</v>
          </cell>
        </row>
        <row r="1001">
          <cell r="F1001" t="str">
            <v>RECI.BT</v>
          </cell>
          <cell r="L1001">
            <v>0.17</v>
          </cell>
          <cell r="S1001">
            <v>0.17</v>
          </cell>
        </row>
        <row r="1002">
          <cell r="F1002" t="str">
            <v>RECI.MT</v>
          </cell>
          <cell r="L1002">
            <v>206.85</v>
          </cell>
          <cell r="S1002">
            <v>206.85</v>
          </cell>
        </row>
        <row r="1003">
          <cell r="F1003" t="str">
            <v>RECONV</v>
          </cell>
          <cell r="I1003">
            <v>6.9</v>
          </cell>
          <cell r="K1003">
            <v>42.54</v>
          </cell>
          <cell r="M1003">
            <v>65.790000000000006</v>
          </cell>
          <cell r="N1003">
            <v>4.46</v>
          </cell>
          <cell r="O1003">
            <v>1.91</v>
          </cell>
          <cell r="P1003">
            <v>0.73</v>
          </cell>
          <cell r="S1003">
            <v>122.33</v>
          </cell>
        </row>
        <row r="1004">
          <cell r="F1004" t="str">
            <v>RER</v>
          </cell>
          <cell r="I1004">
            <v>320.79000000000002</v>
          </cell>
          <cell r="K1004">
            <v>2279.65</v>
          </cell>
          <cell r="M1004">
            <v>109.59</v>
          </cell>
          <cell r="N1004">
            <v>407.23</v>
          </cell>
          <cell r="O1004">
            <v>131.97999999999999</v>
          </cell>
          <cell r="P1004">
            <v>34.619999999999997</v>
          </cell>
          <cell r="S1004">
            <v>3283.86</v>
          </cell>
        </row>
        <row r="1005">
          <cell r="F1005" t="str">
            <v>RER.EN_DISTR</v>
          </cell>
          <cell r="I1005">
            <v>320.79000000000002</v>
          </cell>
          <cell r="K1005">
            <v>2234.88</v>
          </cell>
          <cell r="M1005">
            <v>109.59</v>
          </cell>
          <cell r="N1005">
            <v>407.23</v>
          </cell>
          <cell r="O1005">
            <v>131.97999999999999</v>
          </cell>
          <cell r="P1005">
            <v>34.619999999999997</v>
          </cell>
          <cell r="S1005">
            <v>3239.09</v>
          </cell>
        </row>
        <row r="1006">
          <cell r="F1006" t="str">
            <v>RER.EN_TRADE</v>
          </cell>
          <cell r="K1006">
            <v>44.76</v>
          </cell>
          <cell r="S1006">
            <v>44.76</v>
          </cell>
        </row>
        <row r="1007">
          <cell r="F1007" t="str">
            <v>RET_ATTFIN_TOT</v>
          </cell>
          <cell r="R1007">
            <v>-0.03</v>
          </cell>
          <cell r="S1007">
            <v>-0.03</v>
          </cell>
        </row>
        <row r="1008">
          <cell r="F1008" t="str">
            <v>RETTATTFIN_EB</v>
          </cell>
          <cell r="R1008">
            <v>-0.03</v>
          </cell>
          <cell r="S1008">
            <v>-0.03</v>
          </cell>
        </row>
        <row r="1009">
          <cell r="F1009" t="str">
            <v>RIC_ES_TOT</v>
          </cell>
          <cell r="G1009">
            <v>0.16</v>
          </cell>
          <cell r="H1009">
            <v>0.21</v>
          </cell>
          <cell r="I1009">
            <v>350.09</v>
          </cell>
          <cell r="J1009">
            <v>648.24</v>
          </cell>
          <cell r="K1009">
            <v>2409.61</v>
          </cell>
          <cell r="L1009">
            <v>484.14</v>
          </cell>
          <cell r="M1009">
            <v>182.21</v>
          </cell>
          <cell r="N1009">
            <v>428.85</v>
          </cell>
          <cell r="O1009">
            <v>139.37</v>
          </cell>
          <cell r="P1009">
            <v>36.57</v>
          </cell>
          <cell r="Q1009">
            <v>14.14</v>
          </cell>
          <cell r="S1009">
            <v>4693.59</v>
          </cell>
        </row>
        <row r="1010">
          <cell r="F1010" t="str">
            <v>RICESTOT_EB</v>
          </cell>
          <cell r="G1010">
            <v>0.16</v>
          </cell>
          <cell r="H1010">
            <v>0.21</v>
          </cell>
          <cell r="I1010">
            <v>350.09</v>
          </cell>
          <cell r="J1010">
            <v>648.24</v>
          </cell>
          <cell r="K1010">
            <v>2409.61</v>
          </cell>
          <cell r="L1010">
            <v>484.14</v>
          </cell>
          <cell r="M1010">
            <v>182.21</v>
          </cell>
          <cell r="N1010">
            <v>428.85</v>
          </cell>
          <cell r="O1010">
            <v>139.37</v>
          </cell>
          <cell r="P1010">
            <v>36.57</v>
          </cell>
          <cell r="Q1010">
            <v>14.14</v>
          </cell>
          <cell r="S1010">
            <v>4693.59</v>
          </cell>
        </row>
        <row r="1011">
          <cell r="F1011" t="str">
            <v>RIS</v>
          </cell>
          <cell r="G1011">
            <v>-0.28000000000000003</v>
          </cell>
          <cell r="H1011">
            <v>0</v>
          </cell>
          <cell r="I1011">
            <v>38.659999999999997</v>
          </cell>
          <cell r="J1011">
            <v>2.81</v>
          </cell>
          <cell r="K1011">
            <v>422.89</v>
          </cell>
          <cell r="L1011">
            <v>12.16</v>
          </cell>
          <cell r="M1011">
            <v>30.71</v>
          </cell>
          <cell r="N1011">
            <v>61.27</v>
          </cell>
          <cell r="O1011">
            <v>23.88</v>
          </cell>
          <cell r="P1011">
            <v>9.43</v>
          </cell>
          <cell r="Q1011">
            <v>1.99</v>
          </cell>
          <cell r="R1011">
            <v>0.02</v>
          </cell>
          <cell r="S1011">
            <v>603.54</v>
          </cell>
        </row>
        <row r="1012">
          <cell r="F1012" t="str">
            <v>RIS_CIV</v>
          </cell>
          <cell r="G1012">
            <v>-0.28000000000000003</v>
          </cell>
          <cell r="H1012">
            <v>0</v>
          </cell>
          <cell r="I1012">
            <v>31.47</v>
          </cell>
          <cell r="J1012">
            <v>2.74</v>
          </cell>
          <cell r="K1012">
            <v>397.91</v>
          </cell>
          <cell r="L1012">
            <v>12.18</v>
          </cell>
          <cell r="M1012">
            <v>24.85</v>
          </cell>
          <cell r="N1012">
            <v>54.87</v>
          </cell>
          <cell r="O1012">
            <v>20.77</v>
          </cell>
          <cell r="P1012">
            <v>9.09</v>
          </cell>
          <cell r="Q1012">
            <v>1.99</v>
          </cell>
          <cell r="R1012">
            <v>0.02</v>
          </cell>
          <cell r="S1012">
            <v>555.61</v>
          </cell>
        </row>
        <row r="1013">
          <cell r="F1013" t="str">
            <v>RIS_CONS_TZ_I</v>
          </cell>
          <cell r="Q1013">
            <v>7.01</v>
          </cell>
          <cell r="S1013">
            <v>7.01</v>
          </cell>
        </row>
        <row r="1014">
          <cell r="F1014" t="str">
            <v>RIS_CONS_TZ_I.CHI</v>
          </cell>
          <cell r="Q1014">
            <v>7.01</v>
          </cell>
          <cell r="S1014">
            <v>7.01</v>
          </cell>
        </row>
        <row r="1015">
          <cell r="F1015" t="str">
            <v>RIS_CONS_TZ_I.MOV</v>
          </cell>
          <cell r="Q1015">
            <v>7.01</v>
          </cell>
          <cell r="S1015">
            <v>7.01</v>
          </cell>
        </row>
        <row r="1016">
          <cell r="F1016" t="str">
            <v>RIS_CONS_TZ_I.STO</v>
          </cell>
          <cell r="Q1016">
            <v>7.01</v>
          </cell>
          <cell r="S1016">
            <v>7.01</v>
          </cell>
        </row>
        <row r="1017">
          <cell r="F1017" t="str">
            <v>RIS_DIV</v>
          </cell>
          <cell r="G1017">
            <v>0.28999999999999998</v>
          </cell>
          <cell r="I1017">
            <v>27.74</v>
          </cell>
          <cell r="J1017">
            <v>1.1299999999999999</v>
          </cell>
          <cell r="K1017">
            <v>44.07</v>
          </cell>
          <cell r="L1017">
            <v>0.24</v>
          </cell>
          <cell r="M1017">
            <v>184.27</v>
          </cell>
          <cell r="N1017">
            <v>20.91</v>
          </cell>
          <cell r="O1017">
            <v>20.74</v>
          </cell>
          <cell r="P1017">
            <v>0.79</v>
          </cell>
          <cell r="Q1017">
            <v>17.27</v>
          </cell>
          <cell r="R1017">
            <v>-0.1</v>
          </cell>
          <cell r="S1017">
            <v>317.35000000000002</v>
          </cell>
        </row>
        <row r="1018">
          <cell r="F1018" t="str">
            <v>RIS_DIV.AM</v>
          </cell>
          <cell r="G1018">
            <v>0.28999999999999998</v>
          </cell>
          <cell r="I1018">
            <v>4.59</v>
          </cell>
          <cell r="K1018">
            <v>-213.8</v>
          </cell>
          <cell r="N1018">
            <v>3.38</v>
          </cell>
          <cell r="O1018">
            <v>3.11</v>
          </cell>
          <cell r="Q1018">
            <v>17.27</v>
          </cell>
          <cell r="S1018">
            <v>-185.16</v>
          </cell>
        </row>
        <row r="1019">
          <cell r="F1019" t="str">
            <v>RIS_DIV.APE</v>
          </cell>
          <cell r="G1019">
            <v>-0.08</v>
          </cell>
          <cell r="I1019">
            <v>2.19</v>
          </cell>
          <cell r="K1019">
            <v>15.27</v>
          </cell>
          <cell r="L1019">
            <v>0.23</v>
          </cell>
          <cell r="M1019">
            <v>183.49</v>
          </cell>
          <cell r="N1019">
            <v>3.08</v>
          </cell>
          <cell r="O1019">
            <v>1.67</v>
          </cell>
          <cell r="P1019">
            <v>0.61</v>
          </cell>
          <cell r="S1019">
            <v>206.46</v>
          </cell>
        </row>
        <row r="1020">
          <cell r="F1020" t="str">
            <v>RIS_DIV.CHI</v>
          </cell>
          <cell r="G1020">
            <v>0.28999999999999998</v>
          </cell>
          <cell r="I1020">
            <v>27.74</v>
          </cell>
          <cell r="J1020">
            <v>1.1299999999999999</v>
          </cell>
          <cell r="K1020">
            <v>44.07</v>
          </cell>
          <cell r="L1020">
            <v>0.24</v>
          </cell>
          <cell r="M1020">
            <v>184.27</v>
          </cell>
          <cell r="N1020">
            <v>20.91</v>
          </cell>
          <cell r="O1020">
            <v>20.74</v>
          </cell>
          <cell r="P1020">
            <v>0.79</v>
          </cell>
          <cell r="Q1020">
            <v>17.27</v>
          </cell>
          <cell r="R1020">
            <v>-0.1</v>
          </cell>
          <cell r="S1020">
            <v>317.35000000000002</v>
          </cell>
        </row>
        <row r="1021">
          <cell r="F1021" t="str">
            <v>RIS_DIV.DECR</v>
          </cell>
          <cell r="G1021">
            <v>0.08</v>
          </cell>
          <cell r="M1021">
            <v>-68.760000000000005</v>
          </cell>
          <cell r="S1021">
            <v>-68.680000000000007</v>
          </cell>
        </row>
        <row r="1022">
          <cell r="F1022" t="str">
            <v>RIS_DIV.DIV</v>
          </cell>
          <cell r="K1022">
            <v>446.72</v>
          </cell>
          <cell r="M1022">
            <v>72.86</v>
          </cell>
          <cell r="S1022">
            <v>519.58000000000004</v>
          </cell>
        </row>
        <row r="1023">
          <cell r="F1023" t="str">
            <v>RIS_DIV.INCR</v>
          </cell>
          <cell r="M1023">
            <v>65.92</v>
          </cell>
          <cell r="S1023">
            <v>65.92</v>
          </cell>
        </row>
        <row r="1024">
          <cell r="F1024" t="str">
            <v>RIS_DIV.STO</v>
          </cell>
          <cell r="G1024">
            <v>0.28999999999999998</v>
          </cell>
          <cell r="I1024">
            <v>27.74</v>
          </cell>
          <cell r="J1024">
            <v>1.1299999999999999</v>
          </cell>
          <cell r="K1024">
            <v>44.07</v>
          </cell>
          <cell r="L1024">
            <v>0.24</v>
          </cell>
          <cell r="M1024">
            <v>184.27</v>
          </cell>
          <cell r="N1024">
            <v>20.91</v>
          </cell>
          <cell r="O1024">
            <v>20.74</v>
          </cell>
          <cell r="P1024">
            <v>0.79</v>
          </cell>
          <cell r="Q1024">
            <v>17.27</v>
          </cell>
          <cell r="R1024">
            <v>-0.1</v>
          </cell>
          <cell r="S1024">
            <v>317.35000000000002</v>
          </cell>
        </row>
        <row r="1025">
          <cell r="F1025" t="str">
            <v>RIS_DIV.UTILE</v>
          </cell>
          <cell r="I1025">
            <v>20.95</v>
          </cell>
          <cell r="J1025">
            <v>1.1299999999999999</v>
          </cell>
          <cell r="K1025">
            <v>689.33</v>
          </cell>
          <cell r="L1025">
            <v>0.01</v>
          </cell>
          <cell r="M1025">
            <v>76.48</v>
          </cell>
          <cell r="N1025">
            <v>14.45</v>
          </cell>
          <cell r="O1025">
            <v>15.95</v>
          </cell>
          <cell r="P1025">
            <v>0.17</v>
          </cell>
          <cell r="R1025">
            <v>-0.1</v>
          </cell>
          <cell r="S1025">
            <v>818.37</v>
          </cell>
        </row>
        <row r="1026">
          <cell r="F1026" t="str">
            <v>RIS_EST_TOT</v>
          </cell>
          <cell r="G1026">
            <v>0.13</v>
          </cell>
          <cell r="H1026">
            <v>0.21</v>
          </cell>
          <cell r="I1026">
            <v>13.08</v>
          </cell>
          <cell r="J1026">
            <v>1.63</v>
          </cell>
          <cell r="K1026">
            <v>87.21</v>
          </cell>
          <cell r="L1026">
            <v>1.79</v>
          </cell>
          <cell r="M1026">
            <v>13.64</v>
          </cell>
          <cell r="N1026">
            <v>12.36</v>
          </cell>
          <cell r="O1026">
            <v>8.44</v>
          </cell>
          <cell r="P1026">
            <v>2.48</v>
          </cell>
          <cell r="Q1026">
            <v>3.41</v>
          </cell>
          <cell r="R1026">
            <v>0.01</v>
          </cell>
          <cell r="S1026">
            <v>144.38999999999999</v>
          </cell>
        </row>
        <row r="1027">
          <cell r="F1027" t="str">
            <v>RIS_EST_TOT.ESERCIZIO</v>
          </cell>
          <cell r="G1027">
            <v>0.13</v>
          </cell>
          <cell r="H1027">
            <v>0.21</v>
          </cell>
          <cell r="I1027">
            <v>13.08</v>
          </cell>
          <cell r="J1027">
            <v>1.63</v>
          </cell>
          <cell r="K1027">
            <v>87.21</v>
          </cell>
          <cell r="L1027">
            <v>1.79</v>
          </cell>
          <cell r="M1027">
            <v>13.48</v>
          </cell>
          <cell r="N1027">
            <v>12.36</v>
          </cell>
          <cell r="O1027">
            <v>8.44</v>
          </cell>
          <cell r="P1027">
            <v>2.48</v>
          </cell>
          <cell r="Q1027">
            <v>3.41</v>
          </cell>
          <cell r="R1027">
            <v>0.01</v>
          </cell>
          <cell r="S1027">
            <v>144.22999999999999</v>
          </cell>
        </row>
        <row r="1028">
          <cell r="F1028" t="str">
            <v>RIS_EST_TOT.LIC</v>
          </cell>
          <cell r="M1028">
            <v>0.16</v>
          </cell>
          <cell r="S1028">
            <v>0.16</v>
          </cell>
        </row>
        <row r="1029">
          <cell r="F1029" t="str">
            <v>RIS_PER</v>
          </cell>
          <cell r="G1029">
            <v>-0.28000000000000003</v>
          </cell>
          <cell r="H1029">
            <v>0</v>
          </cell>
          <cell r="I1029">
            <v>38.659999999999997</v>
          </cell>
          <cell r="J1029">
            <v>2.81</v>
          </cell>
          <cell r="K1029">
            <v>422.89</v>
          </cell>
          <cell r="L1029">
            <v>12.16</v>
          </cell>
          <cell r="M1029">
            <v>30.71</v>
          </cell>
          <cell r="N1029">
            <v>61.27</v>
          </cell>
          <cell r="O1029">
            <v>23.88</v>
          </cell>
          <cell r="P1029">
            <v>9.43</v>
          </cell>
          <cell r="Q1029">
            <v>1.99</v>
          </cell>
          <cell r="R1029">
            <v>0.02</v>
          </cell>
          <cell r="S1029">
            <v>603.54</v>
          </cell>
        </row>
        <row r="1030">
          <cell r="F1030" t="str">
            <v>RIS_TOT</v>
          </cell>
          <cell r="G1030">
            <v>0.28999999999999998</v>
          </cell>
          <cell r="I1030">
            <v>409.45</v>
          </cell>
          <cell r="J1030">
            <v>1.62</v>
          </cell>
          <cell r="K1030">
            <v>2372.13</v>
          </cell>
          <cell r="L1030">
            <v>0.64</v>
          </cell>
          <cell r="M1030">
            <v>385.97</v>
          </cell>
          <cell r="N1030">
            <v>298.63</v>
          </cell>
          <cell r="O1030">
            <v>147.63</v>
          </cell>
          <cell r="P1030">
            <v>50.52</v>
          </cell>
          <cell r="Q1030">
            <v>17.27</v>
          </cell>
          <cell r="R1030">
            <v>-0.1</v>
          </cell>
          <cell r="S1030">
            <v>3684.05</v>
          </cell>
        </row>
        <row r="1031">
          <cell r="F1031" t="str">
            <v>RISESTTOT_EB</v>
          </cell>
          <cell r="G1031">
            <v>0.13</v>
          </cell>
          <cell r="H1031">
            <v>0.21</v>
          </cell>
          <cell r="I1031">
            <v>13.08</v>
          </cell>
          <cell r="J1031">
            <v>1.63</v>
          </cell>
          <cell r="K1031">
            <v>87.21</v>
          </cell>
          <cell r="L1031">
            <v>1.79</v>
          </cell>
          <cell r="M1031">
            <v>13.64</v>
          </cell>
          <cell r="N1031">
            <v>12.36</v>
          </cell>
          <cell r="O1031">
            <v>8.44</v>
          </cell>
          <cell r="P1031">
            <v>2.48</v>
          </cell>
          <cell r="Q1031">
            <v>3.41</v>
          </cell>
          <cell r="R1031">
            <v>0.01</v>
          </cell>
          <cell r="S1031">
            <v>144.38999999999999</v>
          </cell>
        </row>
        <row r="1032">
          <cell r="F1032" t="str">
            <v>RISPER_EB</v>
          </cell>
          <cell r="G1032">
            <v>-0.28000000000000003</v>
          </cell>
          <cell r="H1032">
            <v>0</v>
          </cell>
          <cell r="I1032">
            <v>38.659999999999997</v>
          </cell>
          <cell r="J1032">
            <v>2.81</v>
          </cell>
          <cell r="K1032">
            <v>422.89</v>
          </cell>
          <cell r="L1032">
            <v>12.16</v>
          </cell>
          <cell r="M1032">
            <v>30.71</v>
          </cell>
          <cell r="N1032">
            <v>61.27</v>
          </cell>
          <cell r="O1032">
            <v>23.88</v>
          </cell>
          <cell r="P1032">
            <v>9.43</v>
          </cell>
          <cell r="Q1032">
            <v>1.99</v>
          </cell>
          <cell r="R1032">
            <v>0.02</v>
          </cell>
          <cell r="S1032">
            <v>603.54</v>
          </cell>
        </row>
        <row r="1033">
          <cell r="F1033" t="str">
            <v>RISULTATO</v>
          </cell>
          <cell r="G1033">
            <v>-0.28000000000000003</v>
          </cell>
          <cell r="H1033">
            <v>0</v>
          </cell>
          <cell r="I1033">
            <v>38.659999999999997</v>
          </cell>
          <cell r="J1033">
            <v>2.81</v>
          </cell>
          <cell r="K1033">
            <v>422.89</v>
          </cell>
          <cell r="L1033">
            <v>12.16</v>
          </cell>
          <cell r="M1033">
            <v>30.71</v>
          </cell>
          <cell r="N1033">
            <v>61.27</v>
          </cell>
          <cell r="O1033">
            <v>23.88</v>
          </cell>
          <cell r="P1033">
            <v>9.43</v>
          </cell>
          <cell r="Q1033">
            <v>1.99</v>
          </cell>
          <cell r="R1033">
            <v>0.02</v>
          </cell>
          <cell r="S1033">
            <v>603.54</v>
          </cell>
        </row>
        <row r="1034">
          <cell r="F1034" t="str">
            <v>RIV_TOT</v>
          </cell>
          <cell r="R1034">
            <v>0.03</v>
          </cell>
          <cell r="S1034">
            <v>0.03</v>
          </cell>
        </row>
        <row r="1035">
          <cell r="F1035" t="str">
            <v>RIVIMM</v>
          </cell>
          <cell r="R1035">
            <v>0.03</v>
          </cell>
          <cell r="S1035">
            <v>0.03</v>
          </cell>
        </row>
        <row r="1036">
          <cell r="F1036" t="str">
            <v>RO</v>
          </cell>
          <cell r="G1036">
            <v>-0.28000000000000003</v>
          </cell>
          <cell r="H1036">
            <v>0</v>
          </cell>
          <cell r="I1036">
            <v>85.5</v>
          </cell>
          <cell r="J1036">
            <v>8.19</v>
          </cell>
          <cell r="K1036">
            <v>801.19</v>
          </cell>
          <cell r="L1036">
            <v>20.97</v>
          </cell>
          <cell r="M1036">
            <v>68.63</v>
          </cell>
          <cell r="N1036">
            <v>119.28</v>
          </cell>
          <cell r="O1036">
            <v>46.39</v>
          </cell>
          <cell r="P1036">
            <v>15.21</v>
          </cell>
          <cell r="Q1036">
            <v>5.18</v>
          </cell>
          <cell r="R1036">
            <v>-0.01</v>
          </cell>
          <cell r="S1036">
            <v>1170.25</v>
          </cell>
        </row>
        <row r="1037">
          <cell r="F1037" t="str">
            <v>RO_EB</v>
          </cell>
          <cell r="G1037">
            <v>-0.28000000000000003</v>
          </cell>
          <cell r="H1037">
            <v>0</v>
          </cell>
          <cell r="I1037">
            <v>85.5</v>
          </cell>
          <cell r="J1037">
            <v>8.19</v>
          </cell>
          <cell r="K1037">
            <v>801.19</v>
          </cell>
          <cell r="L1037">
            <v>20.97</v>
          </cell>
          <cell r="M1037">
            <v>68.63</v>
          </cell>
          <cell r="N1037">
            <v>119.28</v>
          </cell>
          <cell r="O1037">
            <v>46.39</v>
          </cell>
          <cell r="P1037">
            <v>15.21</v>
          </cell>
          <cell r="Q1037">
            <v>5.18</v>
          </cell>
          <cell r="R1037">
            <v>-0.01</v>
          </cell>
          <cell r="S1037">
            <v>1170.25</v>
          </cell>
        </row>
        <row r="1038">
          <cell r="F1038" t="str">
            <v>RRIM</v>
          </cell>
          <cell r="G1038">
            <v>0.01</v>
          </cell>
          <cell r="S1038">
            <v>0.01</v>
          </cell>
        </row>
        <row r="1039">
          <cell r="F1039" t="str">
            <v>RVE_TOT</v>
          </cell>
          <cell r="I1039">
            <v>327.69</v>
          </cell>
          <cell r="K1039">
            <v>2322.67</v>
          </cell>
          <cell r="L1039">
            <v>483.42</v>
          </cell>
          <cell r="M1039">
            <v>175.38</v>
          </cell>
          <cell r="N1039">
            <v>411.69</v>
          </cell>
          <cell r="O1039">
            <v>133.88999999999999</v>
          </cell>
          <cell r="P1039">
            <v>35.35</v>
          </cell>
          <cell r="Q1039">
            <v>9.48</v>
          </cell>
          <cell r="S1039">
            <v>3899.57</v>
          </cell>
        </row>
        <row r="1040">
          <cell r="F1040" t="str">
            <v>RVETOT_EB</v>
          </cell>
          <cell r="I1040">
            <v>327.69</v>
          </cell>
          <cell r="K1040">
            <v>2322.67</v>
          </cell>
          <cell r="L1040">
            <v>483.42</v>
          </cell>
          <cell r="M1040">
            <v>175.38</v>
          </cell>
          <cell r="N1040">
            <v>411.69</v>
          </cell>
          <cell r="O1040">
            <v>133.88999999999999</v>
          </cell>
          <cell r="P1040">
            <v>35.35</v>
          </cell>
          <cell r="Q1040">
            <v>9.48</v>
          </cell>
          <cell r="S1040">
            <v>3899.57</v>
          </cell>
        </row>
        <row r="1041">
          <cell r="F1041" t="str">
            <v>SVA_RIV</v>
          </cell>
          <cell r="J1041">
            <v>0.2</v>
          </cell>
          <cell r="M1041">
            <v>1.86</v>
          </cell>
          <cell r="S1041">
            <v>2.06</v>
          </cell>
        </row>
        <row r="1042">
          <cell r="F1042" t="str">
            <v>T_CMU_TOT</v>
          </cell>
          <cell r="G1042">
            <v>7.49</v>
          </cell>
          <cell r="I1042">
            <v>12.42</v>
          </cell>
          <cell r="J1042">
            <v>15.7</v>
          </cell>
          <cell r="K1042">
            <v>12.57</v>
          </cell>
          <cell r="L1042">
            <v>18.38</v>
          </cell>
          <cell r="M1042">
            <v>11.97</v>
          </cell>
          <cell r="N1042">
            <v>12.32</v>
          </cell>
          <cell r="O1042">
            <v>12.18</v>
          </cell>
          <cell r="P1042">
            <v>11.92</v>
          </cell>
          <cell r="Q1042">
            <v>14.81</v>
          </cell>
          <cell r="S1042">
            <v>129.76</v>
          </cell>
        </row>
        <row r="1043">
          <cell r="F1043" t="str">
            <v>T_CMUPER</v>
          </cell>
          <cell r="G1043">
            <v>41.66</v>
          </cell>
          <cell r="I1043">
            <v>104.24</v>
          </cell>
          <cell r="J1043">
            <v>73.67</v>
          </cell>
          <cell r="K1043">
            <v>94.64</v>
          </cell>
          <cell r="L1043">
            <v>98.71</v>
          </cell>
          <cell r="M1043">
            <v>85.6</v>
          </cell>
          <cell r="N1043">
            <v>91.07</v>
          </cell>
          <cell r="O1043">
            <v>92.22</v>
          </cell>
          <cell r="P1043">
            <v>96.82</v>
          </cell>
          <cell r="Q1043">
            <v>78.09</v>
          </cell>
          <cell r="S1043">
            <v>856.72</v>
          </cell>
        </row>
        <row r="1044">
          <cell r="F1044" t="str">
            <v>T_CMUPER.DIRIG</v>
          </cell>
          <cell r="G1044">
            <v>20.66</v>
          </cell>
          <cell r="I1044">
            <v>62.77</v>
          </cell>
          <cell r="J1044">
            <v>44.42</v>
          </cell>
          <cell r="K1044">
            <v>53.68</v>
          </cell>
          <cell r="L1044">
            <v>66.94</v>
          </cell>
          <cell r="M1044">
            <v>45.27</v>
          </cell>
          <cell r="N1044">
            <v>49.22</v>
          </cell>
          <cell r="O1044">
            <v>49.06</v>
          </cell>
          <cell r="P1044">
            <v>54.23</v>
          </cell>
          <cell r="Q1044">
            <v>78.09</v>
          </cell>
          <cell r="S1044">
            <v>524.34</v>
          </cell>
        </row>
        <row r="1045">
          <cell r="F1045" t="str">
            <v>T_CMUPER.IMPIEG</v>
          </cell>
          <cell r="G1045">
            <v>6.37</v>
          </cell>
          <cell r="I1045">
            <v>12.41</v>
          </cell>
          <cell r="J1045">
            <v>11.93</v>
          </cell>
          <cell r="K1045">
            <v>12.22</v>
          </cell>
          <cell r="L1045">
            <v>11.09</v>
          </cell>
          <cell r="M1045">
            <v>11.49</v>
          </cell>
          <cell r="N1045">
            <v>12.45</v>
          </cell>
          <cell r="O1045">
            <v>12.53</v>
          </cell>
          <cell r="P1045">
            <v>11.1</v>
          </cell>
          <cell r="S1045">
            <v>101.59</v>
          </cell>
        </row>
        <row r="1046">
          <cell r="F1046" t="str">
            <v>T_CMUPER.OPERAI</v>
          </cell>
          <cell r="G1046">
            <v>5.16</v>
          </cell>
          <cell r="I1046">
            <v>10.96</v>
          </cell>
          <cell r="K1046">
            <v>11.33</v>
          </cell>
          <cell r="M1046">
            <v>10.95</v>
          </cell>
          <cell r="N1046">
            <v>10.72</v>
          </cell>
          <cell r="O1046">
            <v>10.73</v>
          </cell>
          <cell r="P1046">
            <v>10.83</v>
          </cell>
          <cell r="S1046">
            <v>70.680000000000007</v>
          </cell>
        </row>
        <row r="1047">
          <cell r="F1047" t="str">
            <v>T_CMUPER.QUADRI</v>
          </cell>
          <cell r="G1047">
            <v>9.4700000000000006</v>
          </cell>
          <cell r="I1047">
            <v>18.100000000000001</v>
          </cell>
          <cell r="J1047">
            <v>17.329999999999998</v>
          </cell>
          <cell r="K1047">
            <v>17.420000000000002</v>
          </cell>
          <cell r="L1047">
            <v>20.69</v>
          </cell>
          <cell r="M1047">
            <v>17.89</v>
          </cell>
          <cell r="N1047">
            <v>18.670000000000002</v>
          </cell>
          <cell r="O1047">
            <v>19.89</v>
          </cell>
          <cell r="P1047">
            <v>20.66</v>
          </cell>
          <cell r="S1047">
            <v>160.12</v>
          </cell>
        </row>
        <row r="1048">
          <cell r="F1048" t="str">
            <v>T_CON_FIN</v>
          </cell>
          <cell r="G1048">
            <v>40</v>
          </cell>
          <cell r="I1048">
            <v>1627</v>
          </cell>
          <cell r="J1048">
            <v>102</v>
          </cell>
          <cell r="K1048">
            <v>10339</v>
          </cell>
          <cell r="L1048">
            <v>134</v>
          </cell>
          <cell r="M1048">
            <v>2301</v>
          </cell>
          <cell r="N1048">
            <v>2009</v>
          </cell>
          <cell r="O1048">
            <v>1041</v>
          </cell>
          <cell r="P1048">
            <v>250</v>
          </cell>
          <cell r="Q1048">
            <v>195</v>
          </cell>
          <cell r="S1048">
            <v>18038</v>
          </cell>
        </row>
        <row r="1049">
          <cell r="F1049" t="str">
            <v>T_CON_FIN.DIRIG</v>
          </cell>
          <cell r="G1049">
            <v>2</v>
          </cell>
          <cell r="I1049">
            <v>12</v>
          </cell>
          <cell r="J1049">
            <v>5</v>
          </cell>
          <cell r="K1049">
            <v>94</v>
          </cell>
          <cell r="L1049">
            <v>8</v>
          </cell>
          <cell r="M1049">
            <v>17</v>
          </cell>
          <cell r="N1049">
            <v>20</v>
          </cell>
          <cell r="O1049">
            <v>4</v>
          </cell>
          <cell r="P1049">
            <v>2</v>
          </cell>
          <cell r="Q1049">
            <v>33</v>
          </cell>
          <cell r="S1049">
            <v>197</v>
          </cell>
        </row>
        <row r="1050">
          <cell r="F1050" t="str">
            <v>T_CON_FIN.IMPIEG</v>
          </cell>
          <cell r="G1050">
            <v>30</v>
          </cell>
          <cell r="I1050">
            <v>788</v>
          </cell>
          <cell r="J1050">
            <v>57</v>
          </cell>
          <cell r="K1050">
            <v>5154</v>
          </cell>
          <cell r="L1050">
            <v>67</v>
          </cell>
          <cell r="M1050">
            <v>1031</v>
          </cell>
          <cell r="N1050">
            <v>959</v>
          </cell>
          <cell r="O1050">
            <v>524</v>
          </cell>
          <cell r="P1050">
            <v>105</v>
          </cell>
          <cell r="Q1050">
            <v>62</v>
          </cell>
          <cell r="S1050">
            <v>8777</v>
          </cell>
        </row>
        <row r="1051">
          <cell r="F1051" t="str">
            <v>T_CON_FIN.OPERAI</v>
          </cell>
          <cell r="G1051">
            <v>2</v>
          </cell>
          <cell r="I1051">
            <v>745</v>
          </cell>
          <cell r="K1051">
            <v>4373</v>
          </cell>
          <cell r="M1051">
            <v>1086</v>
          </cell>
          <cell r="N1051">
            <v>933</v>
          </cell>
          <cell r="O1051">
            <v>469</v>
          </cell>
          <cell r="P1051">
            <v>127</v>
          </cell>
          <cell r="Q1051">
            <v>100</v>
          </cell>
          <cell r="S1051">
            <v>7835</v>
          </cell>
        </row>
        <row r="1052">
          <cell r="F1052" t="str">
            <v>T_CON_FIN.QUADRI</v>
          </cell>
          <cell r="G1052">
            <v>6</v>
          </cell>
          <cell r="I1052">
            <v>82</v>
          </cell>
          <cell r="J1052">
            <v>40</v>
          </cell>
          <cell r="K1052">
            <v>718</v>
          </cell>
          <cell r="L1052">
            <v>59</v>
          </cell>
          <cell r="M1052">
            <v>167</v>
          </cell>
          <cell r="N1052">
            <v>97</v>
          </cell>
          <cell r="O1052">
            <v>44</v>
          </cell>
          <cell r="P1052">
            <v>16</v>
          </cell>
          <cell r="S1052">
            <v>1229</v>
          </cell>
        </row>
        <row r="1053">
          <cell r="F1053" t="str">
            <v>T_CON_MED</v>
          </cell>
          <cell r="G1053">
            <v>40</v>
          </cell>
          <cell r="I1053">
            <v>1625.64</v>
          </cell>
          <cell r="J1053">
            <v>99.33</v>
          </cell>
          <cell r="K1053">
            <v>10532.36</v>
          </cell>
          <cell r="L1053">
            <v>136</v>
          </cell>
          <cell r="M1053">
            <v>2200.75</v>
          </cell>
          <cell r="N1053">
            <v>2003.36</v>
          </cell>
          <cell r="O1053">
            <v>1032.18</v>
          </cell>
          <cell r="P1053">
            <v>249.52</v>
          </cell>
          <cell r="Q1053">
            <v>177.5</v>
          </cell>
          <cell r="S1053">
            <v>18096.64</v>
          </cell>
        </row>
        <row r="1054">
          <cell r="F1054" t="str">
            <v>T_CON_MED.DIRIG</v>
          </cell>
          <cell r="G1054">
            <v>2</v>
          </cell>
          <cell r="I1054">
            <v>12.67</v>
          </cell>
          <cell r="J1054">
            <v>5</v>
          </cell>
          <cell r="K1054">
            <v>93.33</v>
          </cell>
          <cell r="L1054">
            <v>7.33</v>
          </cell>
          <cell r="M1054">
            <v>17</v>
          </cell>
          <cell r="N1054">
            <v>20.67</v>
          </cell>
          <cell r="O1054">
            <v>4</v>
          </cell>
          <cell r="P1054">
            <v>2</v>
          </cell>
          <cell r="Q1054">
            <v>33.67</v>
          </cell>
          <cell r="S1054">
            <v>197.67</v>
          </cell>
        </row>
        <row r="1055">
          <cell r="F1055" t="str">
            <v>T_CON_MED.IMPIEG</v>
          </cell>
          <cell r="G1055">
            <v>30</v>
          </cell>
          <cell r="I1055">
            <v>785.97</v>
          </cell>
          <cell r="J1055">
            <v>55</v>
          </cell>
          <cell r="K1055">
            <v>5206.05</v>
          </cell>
          <cell r="L1055">
            <v>68</v>
          </cell>
          <cell r="M1055">
            <v>989.23</v>
          </cell>
          <cell r="N1055">
            <v>957.03</v>
          </cell>
          <cell r="O1055">
            <v>515.84</v>
          </cell>
          <cell r="P1055">
            <v>104.19</v>
          </cell>
          <cell r="Q1055">
            <v>62.33</v>
          </cell>
          <cell r="S1055">
            <v>8773.64</v>
          </cell>
        </row>
        <row r="1056">
          <cell r="F1056" t="str">
            <v>T_CON_MED.OPERAI</v>
          </cell>
          <cell r="G1056">
            <v>2</v>
          </cell>
          <cell r="I1056">
            <v>745.67</v>
          </cell>
          <cell r="K1056">
            <v>4494.6499999999996</v>
          </cell>
          <cell r="M1056">
            <v>1030.19</v>
          </cell>
          <cell r="N1056">
            <v>931.33</v>
          </cell>
          <cell r="O1056">
            <v>467.67</v>
          </cell>
          <cell r="P1056">
            <v>127.33</v>
          </cell>
          <cell r="Q1056">
            <v>81.5</v>
          </cell>
          <cell r="S1056">
            <v>7880.34</v>
          </cell>
        </row>
        <row r="1057">
          <cell r="F1057" t="str">
            <v>T_CON_MED.QUADRI</v>
          </cell>
          <cell r="G1057">
            <v>6</v>
          </cell>
          <cell r="I1057">
            <v>81.33</v>
          </cell>
          <cell r="J1057">
            <v>39.33</v>
          </cell>
          <cell r="K1057">
            <v>738.33</v>
          </cell>
          <cell r="L1057">
            <v>60.67</v>
          </cell>
          <cell r="M1057">
            <v>164.33</v>
          </cell>
          <cell r="N1057">
            <v>94.33</v>
          </cell>
          <cell r="O1057">
            <v>44.67</v>
          </cell>
          <cell r="P1057">
            <v>16</v>
          </cell>
          <cell r="S1057">
            <v>1244.99</v>
          </cell>
        </row>
        <row r="1058">
          <cell r="F1058" t="str">
            <v>TC_AE_FE_1</v>
          </cell>
          <cell r="L1058">
            <v>12.22</v>
          </cell>
          <cell r="S1058">
            <v>12.22</v>
          </cell>
        </row>
        <row r="1059">
          <cell r="F1059" t="str">
            <v>TC_AE_FE_1.CP</v>
          </cell>
          <cell r="L1059">
            <v>2.35</v>
          </cell>
          <cell r="S1059">
            <v>2.35</v>
          </cell>
        </row>
        <row r="1060">
          <cell r="F1060" t="str">
            <v>TC_AE_FE_2</v>
          </cell>
          <cell r="L1060">
            <v>1262.1300000000001</v>
          </cell>
          <cell r="S1060">
            <v>1262.1300000000001</v>
          </cell>
        </row>
        <row r="1061">
          <cell r="F1061" t="str">
            <v>TC_AE_FE_2.CA</v>
          </cell>
          <cell r="L1061">
            <v>42.37</v>
          </cell>
          <cell r="S1061">
            <v>42.37</v>
          </cell>
        </row>
        <row r="1062">
          <cell r="F1062" t="str">
            <v>TC_AE_FE_2.CP</v>
          </cell>
          <cell r="L1062">
            <v>819.46</v>
          </cell>
          <cell r="S1062">
            <v>819.46</v>
          </cell>
        </row>
        <row r="1063">
          <cell r="F1063" t="str">
            <v>TC_AE_FE_2.CS</v>
          </cell>
          <cell r="L1063">
            <v>400.3</v>
          </cell>
          <cell r="S1063">
            <v>400.3</v>
          </cell>
        </row>
        <row r="1064">
          <cell r="F1064" t="str">
            <v>TC_AE_TN_1</v>
          </cell>
          <cell r="L1064">
            <v>5.58</v>
          </cell>
          <cell r="S1064">
            <v>5.58</v>
          </cell>
        </row>
        <row r="1065">
          <cell r="F1065" t="str">
            <v>TC_AE_TN_1.AE</v>
          </cell>
          <cell r="L1065">
            <v>5.58</v>
          </cell>
          <cell r="S1065">
            <v>5.58</v>
          </cell>
        </row>
        <row r="1066">
          <cell r="F1066" t="str">
            <v>TC_AE_TN_2</v>
          </cell>
          <cell r="L1066">
            <v>120.79</v>
          </cell>
          <cell r="S1066">
            <v>120.79</v>
          </cell>
        </row>
        <row r="1067">
          <cell r="F1067" t="str">
            <v>TC_AE_TN_2.AE</v>
          </cell>
          <cell r="L1067">
            <v>120.79</v>
          </cell>
          <cell r="S1067">
            <v>120.79</v>
          </cell>
        </row>
        <row r="1068">
          <cell r="F1068" t="str">
            <v>TC_CU_EP</v>
          </cell>
          <cell r="I1068">
            <v>19.93</v>
          </cell>
          <cell r="K1068">
            <v>19.77</v>
          </cell>
          <cell r="N1068">
            <v>20.420000000000002</v>
          </cell>
          <cell r="O1068">
            <v>16.309999999999999</v>
          </cell>
          <cell r="S1068">
            <v>76.430000000000007</v>
          </cell>
        </row>
        <row r="1069">
          <cell r="F1069" t="str">
            <v>TC_CU_EP.CARBONE</v>
          </cell>
          <cell r="I1069">
            <v>2.02</v>
          </cell>
          <cell r="K1069">
            <v>2</v>
          </cell>
          <cell r="N1069">
            <v>2.21</v>
          </cell>
          <cell r="O1069">
            <v>1.9</v>
          </cell>
          <cell r="S1069">
            <v>8.1300000000000008</v>
          </cell>
        </row>
        <row r="1070">
          <cell r="F1070" t="str">
            <v>TC_CU_EP.GASOLIO</v>
          </cell>
          <cell r="I1070">
            <v>9.93</v>
          </cell>
          <cell r="K1070">
            <v>11.04</v>
          </cell>
          <cell r="N1070">
            <v>12.3</v>
          </cell>
          <cell r="O1070">
            <v>9.68</v>
          </cell>
          <cell r="S1070">
            <v>42.95</v>
          </cell>
        </row>
        <row r="1071">
          <cell r="F1071" t="str">
            <v>TC_CU_EP.METANO</v>
          </cell>
          <cell r="I1071">
            <v>5.91</v>
          </cell>
          <cell r="K1071">
            <v>4.9000000000000004</v>
          </cell>
          <cell r="N1071">
            <v>5.91</v>
          </cell>
          <cell r="O1071">
            <v>4.72</v>
          </cell>
          <cell r="S1071">
            <v>21.44</v>
          </cell>
        </row>
        <row r="1072">
          <cell r="F1072" t="str">
            <v>TC_CU_EP.ORIMULSION</v>
          </cell>
          <cell r="I1072">
            <v>2.0699999999999998</v>
          </cell>
          <cell r="K1072">
            <v>1.83</v>
          </cell>
          <cell r="S1072">
            <v>3.9</v>
          </cell>
        </row>
        <row r="1073">
          <cell r="F1073" t="str">
            <v>TC_CU_EP_OLIO</v>
          </cell>
          <cell r="I1073">
            <v>9.41</v>
          </cell>
          <cell r="K1073">
            <v>9.49</v>
          </cell>
          <cell r="N1073">
            <v>7.45</v>
          </cell>
          <cell r="O1073">
            <v>10.52</v>
          </cell>
          <cell r="S1073">
            <v>36.869999999999997</v>
          </cell>
        </row>
        <row r="1074">
          <cell r="F1074" t="str">
            <v>TC_CU_EP_OLIO.OLIO_INF05</v>
          </cell>
          <cell r="I1074">
            <v>5.12</v>
          </cell>
          <cell r="K1074">
            <v>5.14</v>
          </cell>
          <cell r="N1074">
            <v>3.2</v>
          </cell>
          <cell r="O1074">
            <v>5.37</v>
          </cell>
          <cell r="S1074">
            <v>18.829999999999998</v>
          </cell>
        </row>
        <row r="1075">
          <cell r="F1075" t="str">
            <v>TC_CU_EP_OLIO.OLIO_SUP05</v>
          </cell>
          <cell r="I1075">
            <v>4.29</v>
          </cell>
          <cell r="K1075">
            <v>4.3499999999999996</v>
          </cell>
          <cell r="N1075">
            <v>4.24</v>
          </cell>
          <cell r="O1075">
            <v>5.15</v>
          </cell>
          <cell r="S1075">
            <v>18.03</v>
          </cell>
        </row>
        <row r="1076">
          <cell r="F1076" t="str">
            <v>TC_CUEP_MED</v>
          </cell>
          <cell r="I1076">
            <v>4.68</v>
          </cell>
          <cell r="K1076">
            <v>4.16</v>
          </cell>
          <cell r="N1076">
            <v>4.97</v>
          </cell>
          <cell r="O1076">
            <v>3.42</v>
          </cell>
          <cell r="S1076">
            <v>17.23</v>
          </cell>
        </row>
        <row r="1077">
          <cell r="F1077" t="str">
            <v>TC_EP</v>
          </cell>
          <cell r="I1077">
            <v>2575.8200000000002</v>
          </cell>
          <cell r="K1077">
            <v>16566.43</v>
          </cell>
          <cell r="N1077">
            <v>1928.55</v>
          </cell>
          <cell r="O1077">
            <v>1430.83</v>
          </cell>
          <cell r="S1077">
            <v>22501.63</v>
          </cell>
        </row>
        <row r="1078">
          <cell r="F1078" t="str">
            <v>TC_EP.CARBONE</v>
          </cell>
          <cell r="I1078">
            <v>695.72</v>
          </cell>
          <cell r="K1078">
            <v>5729.68</v>
          </cell>
          <cell r="N1078">
            <v>387.68</v>
          </cell>
          <cell r="O1078">
            <v>1104.72</v>
          </cell>
          <cell r="S1078">
            <v>7917.8</v>
          </cell>
        </row>
        <row r="1079">
          <cell r="F1079" t="str">
            <v>TC_EP.GASOLIO</v>
          </cell>
          <cell r="I1079">
            <v>2.34</v>
          </cell>
          <cell r="K1079">
            <v>31.63</v>
          </cell>
          <cell r="N1079">
            <v>1.68</v>
          </cell>
          <cell r="O1079">
            <v>2.56</v>
          </cell>
          <cell r="S1079">
            <v>38.21</v>
          </cell>
        </row>
        <row r="1080">
          <cell r="F1080" t="str">
            <v>TC_EP.METANO</v>
          </cell>
          <cell r="I1080">
            <v>1494.55</v>
          </cell>
          <cell r="K1080">
            <v>9052.64</v>
          </cell>
          <cell r="N1080">
            <v>1539.19</v>
          </cell>
          <cell r="O1080">
            <v>323.55</v>
          </cell>
          <cell r="S1080">
            <v>12409.93</v>
          </cell>
        </row>
        <row r="1081">
          <cell r="F1081" t="str">
            <v>TC_EP.ORIMULSION</v>
          </cell>
          <cell r="I1081">
            <v>383.21</v>
          </cell>
          <cell r="K1081">
            <v>1752.48</v>
          </cell>
          <cell r="S1081">
            <v>2135.69</v>
          </cell>
        </row>
        <row r="1082">
          <cell r="F1082" t="str">
            <v>TC_EP_OLIO</v>
          </cell>
          <cell r="I1082">
            <v>1080</v>
          </cell>
          <cell r="K1082">
            <v>8281.7099999999991</v>
          </cell>
          <cell r="N1082">
            <v>2899.11</v>
          </cell>
          <cell r="O1082">
            <v>362.26</v>
          </cell>
          <cell r="S1082">
            <v>12623.08</v>
          </cell>
        </row>
        <row r="1083">
          <cell r="F1083" t="str">
            <v>TC_EP_OLIO.OLIO_INF05</v>
          </cell>
          <cell r="I1083">
            <v>101.32</v>
          </cell>
          <cell r="K1083">
            <v>2135.35</v>
          </cell>
          <cell r="N1083">
            <v>42.72</v>
          </cell>
          <cell r="O1083">
            <v>106.43</v>
          </cell>
          <cell r="S1083">
            <v>2385.8200000000002</v>
          </cell>
        </row>
        <row r="1084">
          <cell r="F1084" t="str">
            <v>TC_EP_OLIO.OLIO_SUP05</v>
          </cell>
          <cell r="I1084">
            <v>978.68</v>
          </cell>
          <cell r="K1084">
            <v>6146.36</v>
          </cell>
          <cell r="N1084">
            <v>2856.39</v>
          </cell>
          <cell r="O1084">
            <v>255.83</v>
          </cell>
          <cell r="S1084">
            <v>10237.26</v>
          </cell>
        </row>
        <row r="1085">
          <cell r="F1085" t="str">
            <v>TC_EP_TOT</v>
          </cell>
          <cell r="I1085">
            <v>3655.82</v>
          </cell>
          <cell r="K1085">
            <v>24848.14</v>
          </cell>
          <cell r="N1085">
            <v>4827.66</v>
          </cell>
          <cell r="O1085">
            <v>1793.09</v>
          </cell>
          <cell r="S1085">
            <v>35124.71</v>
          </cell>
        </row>
        <row r="1086">
          <cell r="F1086" t="str">
            <v>TC_MCAL</v>
          </cell>
          <cell r="I1086">
            <v>2.0699999999999998</v>
          </cell>
          <cell r="K1086">
            <v>1.87</v>
          </cell>
          <cell r="N1086">
            <v>2.19</v>
          </cell>
          <cell r="O1086">
            <v>1.39</v>
          </cell>
          <cell r="S1086">
            <v>7.52</v>
          </cell>
        </row>
        <row r="1087">
          <cell r="F1087" t="str">
            <v>TC_MIX_U</v>
          </cell>
          <cell r="I1087">
            <v>70.63</v>
          </cell>
          <cell r="K1087">
            <v>65.92</v>
          </cell>
          <cell r="N1087">
            <v>40.159999999999997</v>
          </cell>
          <cell r="O1087">
            <v>78.569999999999993</v>
          </cell>
          <cell r="S1087">
            <v>255.28</v>
          </cell>
        </row>
        <row r="1088">
          <cell r="F1088" t="str">
            <v>TC_MIX_U.CARBONE</v>
          </cell>
          <cell r="I1088">
            <v>19.309999999999999</v>
          </cell>
          <cell r="K1088">
            <v>24.15</v>
          </cell>
          <cell r="N1088">
            <v>8.75</v>
          </cell>
          <cell r="O1088">
            <v>60.63</v>
          </cell>
          <cell r="S1088">
            <v>112.84</v>
          </cell>
        </row>
        <row r="1089">
          <cell r="F1089" t="str">
            <v>TC_MIX_U.GASOLIO</v>
          </cell>
          <cell r="I1089">
            <v>0.11</v>
          </cell>
          <cell r="K1089">
            <v>0.21</v>
          </cell>
          <cell r="N1089">
            <v>0.06</v>
          </cell>
          <cell r="O1089">
            <v>0.21</v>
          </cell>
          <cell r="S1089">
            <v>0.59</v>
          </cell>
        </row>
        <row r="1090">
          <cell r="F1090" t="str">
            <v>TC_MIX_U.METANO</v>
          </cell>
          <cell r="I1090">
            <v>40.06</v>
          </cell>
          <cell r="K1090">
            <v>34.22</v>
          </cell>
          <cell r="N1090">
            <v>31.35</v>
          </cell>
          <cell r="O1090">
            <v>17.73</v>
          </cell>
          <cell r="S1090">
            <v>123.36</v>
          </cell>
        </row>
        <row r="1091">
          <cell r="F1091" t="str">
            <v>TC_MIX_U.ORIMULSION</v>
          </cell>
          <cell r="I1091">
            <v>11.15</v>
          </cell>
          <cell r="K1091">
            <v>7.34</v>
          </cell>
          <cell r="S1091">
            <v>18.489999999999998</v>
          </cell>
        </row>
        <row r="1092">
          <cell r="F1092" t="str">
            <v>TC_MIX_U_OLIO</v>
          </cell>
          <cell r="I1092">
            <v>29.37</v>
          </cell>
          <cell r="K1092">
            <v>34.08</v>
          </cell>
          <cell r="N1092">
            <v>59.85</v>
          </cell>
          <cell r="O1092">
            <v>21.43</v>
          </cell>
          <cell r="S1092">
            <v>144.72999999999999</v>
          </cell>
        </row>
        <row r="1093">
          <cell r="F1093" t="str">
            <v>TC_MIX_U_OLIO.OLIO_INF05</v>
          </cell>
          <cell r="I1093">
            <v>2.92</v>
          </cell>
          <cell r="K1093">
            <v>8.75</v>
          </cell>
          <cell r="N1093">
            <v>0.99</v>
          </cell>
          <cell r="O1093">
            <v>5.88</v>
          </cell>
          <cell r="S1093">
            <v>18.54</v>
          </cell>
        </row>
        <row r="1094">
          <cell r="F1094" t="str">
            <v>TC_MIX_U_OLIO.OLIO_SUP05</v>
          </cell>
          <cell r="I1094">
            <v>26.45</v>
          </cell>
          <cell r="K1094">
            <v>25.33</v>
          </cell>
          <cell r="N1094">
            <v>58.86</v>
          </cell>
          <cell r="O1094">
            <v>15.55</v>
          </cell>
          <cell r="S1094">
            <v>126.19</v>
          </cell>
        </row>
        <row r="1095">
          <cell r="F1095" t="str">
            <v>TC_PU_FC</v>
          </cell>
          <cell r="I1095">
            <v>40745.24</v>
          </cell>
          <cell r="K1095">
            <v>43525</v>
          </cell>
          <cell r="N1095">
            <v>41706.870000000003</v>
          </cell>
          <cell r="O1095">
            <v>36092.449999999997</v>
          </cell>
          <cell r="S1095">
            <v>162069.56</v>
          </cell>
        </row>
        <row r="1096">
          <cell r="F1096" t="str">
            <v>TC_PU_FC.CARBONE</v>
          </cell>
          <cell r="I1096">
            <v>5685.4</v>
          </cell>
          <cell r="K1096">
            <v>5486.32</v>
          </cell>
          <cell r="N1096">
            <v>4793.3599999999997</v>
          </cell>
          <cell r="O1096">
            <v>5469.19</v>
          </cell>
          <cell r="S1096">
            <v>21434.27</v>
          </cell>
        </row>
        <row r="1097">
          <cell r="F1097" t="str">
            <v>TC_PU_FC.GASOLIO</v>
          </cell>
          <cell r="I1097">
            <v>29050.7</v>
          </cell>
          <cell r="K1097">
            <v>32628.49</v>
          </cell>
          <cell r="N1097">
            <v>36889.78</v>
          </cell>
          <cell r="O1097">
            <v>30604.85</v>
          </cell>
          <cell r="S1097">
            <v>129173.82</v>
          </cell>
        </row>
        <row r="1098">
          <cell r="F1098" t="str">
            <v>TC_PU_FC.METANO</v>
          </cell>
          <cell r="I1098">
            <v>23.78</v>
          </cell>
          <cell r="K1098">
            <v>21.27</v>
          </cell>
          <cell r="N1098">
            <v>23.73</v>
          </cell>
          <cell r="O1098">
            <v>18.41</v>
          </cell>
          <cell r="S1098">
            <v>87.19</v>
          </cell>
        </row>
        <row r="1099">
          <cell r="F1099" t="str">
            <v>TC_PU_FC.ORIMULSION</v>
          </cell>
          <cell r="I1099">
            <v>5985.36</v>
          </cell>
          <cell r="K1099">
            <v>5388.91</v>
          </cell>
          <cell r="S1099">
            <v>11374.27</v>
          </cell>
        </row>
        <row r="1100">
          <cell r="F1100" t="str">
            <v>TC_PU_FC_OLIO</v>
          </cell>
          <cell r="I1100">
            <v>43307.87</v>
          </cell>
          <cell r="K1100">
            <v>43855.77</v>
          </cell>
          <cell r="N1100">
            <v>33298.94</v>
          </cell>
          <cell r="O1100">
            <v>45029.4</v>
          </cell>
          <cell r="S1100">
            <v>165491.98000000001</v>
          </cell>
        </row>
        <row r="1101">
          <cell r="F1101" t="str">
            <v>TC_PU_FC_OLIO.OLIO_INF05</v>
          </cell>
          <cell r="I1101">
            <v>23130.09</v>
          </cell>
          <cell r="K1101">
            <v>24182.42</v>
          </cell>
          <cell r="N1101">
            <v>13577.49</v>
          </cell>
          <cell r="O1101">
            <v>24557.24</v>
          </cell>
          <cell r="S1101">
            <v>85447.24</v>
          </cell>
        </row>
        <row r="1102">
          <cell r="F1102" t="str">
            <v>TC_PU_FC_OLIO.OLIO_SUP05</v>
          </cell>
          <cell r="I1102">
            <v>20177.78</v>
          </cell>
          <cell r="K1102">
            <v>19673.349999999999</v>
          </cell>
          <cell r="N1102">
            <v>19721.45</v>
          </cell>
          <cell r="O1102">
            <v>20472.169999999998</v>
          </cell>
          <cell r="S1102">
            <v>80044.75</v>
          </cell>
        </row>
        <row r="1103">
          <cell r="F1103" t="str">
            <v>TC_QC</v>
          </cell>
          <cell r="I1103">
            <v>751.38</v>
          </cell>
          <cell r="K1103">
            <v>4783.07</v>
          </cell>
          <cell r="N1103">
            <v>562.48</v>
          </cell>
          <cell r="O1103">
            <v>468.36</v>
          </cell>
          <cell r="S1103">
            <v>6565.29</v>
          </cell>
        </row>
        <row r="1104">
          <cell r="F1104" t="str">
            <v>TC_QC.CARBONE</v>
          </cell>
          <cell r="I1104">
            <v>246.81</v>
          </cell>
          <cell r="K1104">
            <v>2090.37</v>
          </cell>
          <cell r="N1104">
            <v>178.64</v>
          </cell>
          <cell r="O1104">
            <v>384.52</v>
          </cell>
          <cell r="S1104">
            <v>2900.34</v>
          </cell>
        </row>
        <row r="1105">
          <cell r="F1105" t="str">
            <v>TC_QC.GASOLIO</v>
          </cell>
          <cell r="I1105">
            <v>0.8</v>
          </cell>
          <cell r="K1105">
            <v>10.7</v>
          </cell>
          <cell r="N1105">
            <v>0.56000000000000005</v>
          </cell>
          <cell r="O1105">
            <v>0.81</v>
          </cell>
          <cell r="S1105">
            <v>12.87</v>
          </cell>
        </row>
        <row r="1106">
          <cell r="F1106" t="str">
            <v>TC_QC.METANO</v>
          </cell>
          <cell r="I1106">
            <v>371.32</v>
          </cell>
          <cell r="K1106">
            <v>2087.14</v>
          </cell>
          <cell r="N1106">
            <v>383.28</v>
          </cell>
          <cell r="O1106">
            <v>83.03</v>
          </cell>
          <cell r="S1106">
            <v>2924.77</v>
          </cell>
        </row>
        <row r="1107">
          <cell r="F1107" t="str">
            <v>TC_QC.ORIMULSION</v>
          </cell>
          <cell r="I1107">
            <v>132.44999999999999</v>
          </cell>
          <cell r="K1107">
            <v>594.86</v>
          </cell>
          <cell r="S1107">
            <v>727.31</v>
          </cell>
        </row>
        <row r="1108">
          <cell r="F1108" t="str">
            <v>TC_QC_OLIO</v>
          </cell>
          <cell r="I1108">
            <v>230.53</v>
          </cell>
          <cell r="K1108">
            <v>1813.03</v>
          </cell>
          <cell r="N1108">
            <v>624.65</v>
          </cell>
          <cell r="O1108">
            <v>87.64</v>
          </cell>
          <cell r="S1108">
            <v>2755.85</v>
          </cell>
        </row>
        <row r="1109">
          <cell r="F1109" t="str">
            <v>TC_QC_OLIO.OLIO_INF05</v>
          </cell>
          <cell r="I1109">
            <v>22.44</v>
          </cell>
          <cell r="K1109">
            <v>454.3</v>
          </cell>
          <cell r="N1109">
            <v>10.08</v>
          </cell>
          <cell r="O1109">
            <v>23.26</v>
          </cell>
          <cell r="S1109">
            <v>510.08</v>
          </cell>
        </row>
        <row r="1110">
          <cell r="F1110" t="str">
            <v>TC_QC_OLIO.OLIO_SUP05</v>
          </cell>
          <cell r="I1110">
            <v>208.09</v>
          </cell>
          <cell r="K1110">
            <v>1358.73</v>
          </cell>
          <cell r="N1110">
            <v>614.57000000000005</v>
          </cell>
          <cell r="O1110">
            <v>64.38</v>
          </cell>
          <cell r="S1110">
            <v>2245.77</v>
          </cell>
        </row>
        <row r="1111">
          <cell r="F1111" t="str">
            <v>TCMUPER_EB</v>
          </cell>
          <cell r="G1111">
            <v>41.66</v>
          </cell>
          <cell r="I1111">
            <v>104.24</v>
          </cell>
          <cell r="J1111">
            <v>73.67</v>
          </cell>
          <cell r="K1111">
            <v>94.64</v>
          </cell>
          <cell r="L1111">
            <v>98.71</v>
          </cell>
          <cell r="M1111">
            <v>85.6</v>
          </cell>
          <cell r="N1111">
            <v>91.07</v>
          </cell>
          <cell r="O1111">
            <v>92.22</v>
          </cell>
          <cell r="P1111">
            <v>96.82</v>
          </cell>
          <cell r="Q1111">
            <v>78.09</v>
          </cell>
          <cell r="S1111">
            <v>856.72</v>
          </cell>
        </row>
        <row r="1112">
          <cell r="F1112" t="str">
            <v>TCMUPER_EB.DIRIG</v>
          </cell>
          <cell r="G1112">
            <v>20.66</v>
          </cell>
          <cell r="I1112">
            <v>62.77</v>
          </cell>
          <cell r="J1112">
            <v>44.42</v>
          </cell>
          <cell r="K1112">
            <v>53.68</v>
          </cell>
          <cell r="L1112">
            <v>66.94</v>
          </cell>
          <cell r="M1112">
            <v>45.27</v>
          </cell>
          <cell r="N1112">
            <v>49.22</v>
          </cell>
          <cell r="O1112">
            <v>49.06</v>
          </cell>
          <cell r="P1112">
            <v>54.23</v>
          </cell>
          <cell r="Q1112">
            <v>78.09</v>
          </cell>
          <cell r="S1112">
            <v>524.34</v>
          </cell>
        </row>
        <row r="1113">
          <cell r="F1113" t="str">
            <v>TCMUPER_EB.IMPIEG</v>
          </cell>
          <cell r="G1113">
            <v>6.37</v>
          </cell>
          <cell r="I1113">
            <v>12.41</v>
          </cell>
          <cell r="J1113">
            <v>11.93</v>
          </cell>
          <cell r="K1113">
            <v>12.22</v>
          </cell>
          <cell r="L1113">
            <v>11.09</v>
          </cell>
          <cell r="M1113">
            <v>11.49</v>
          </cell>
          <cell r="N1113">
            <v>12.45</v>
          </cell>
          <cell r="O1113">
            <v>12.53</v>
          </cell>
          <cell r="P1113">
            <v>11.1</v>
          </cell>
          <cell r="S1113">
            <v>101.59</v>
          </cell>
        </row>
        <row r="1114">
          <cell r="F1114" t="str">
            <v>TCMUPER_EB.OPERAI</v>
          </cell>
          <cell r="G1114">
            <v>5.16</v>
          </cell>
          <cell r="I1114">
            <v>10.96</v>
          </cell>
          <cell r="K1114">
            <v>11.33</v>
          </cell>
          <cell r="M1114">
            <v>10.95</v>
          </cell>
          <cell r="N1114">
            <v>10.72</v>
          </cell>
          <cell r="O1114">
            <v>10.73</v>
          </cell>
          <cell r="P1114">
            <v>10.83</v>
          </cell>
          <cell r="S1114">
            <v>70.680000000000007</v>
          </cell>
        </row>
        <row r="1115">
          <cell r="F1115" t="str">
            <v>TCMUPER_EB.QUADRI</v>
          </cell>
          <cell r="G1115">
            <v>9.4700000000000006</v>
          </cell>
          <cell r="I1115">
            <v>18.100000000000001</v>
          </cell>
          <cell r="J1115">
            <v>17.329999999999998</v>
          </cell>
          <cell r="K1115">
            <v>17.420000000000002</v>
          </cell>
          <cell r="L1115">
            <v>20.69</v>
          </cell>
          <cell r="M1115">
            <v>17.89</v>
          </cell>
          <cell r="N1115">
            <v>18.670000000000002</v>
          </cell>
          <cell r="O1115">
            <v>19.89</v>
          </cell>
          <cell r="P1115">
            <v>20.66</v>
          </cell>
          <cell r="S1115">
            <v>160.12</v>
          </cell>
        </row>
        <row r="1116">
          <cell r="F1116" t="str">
            <v>TCMUTOT_EB</v>
          </cell>
          <cell r="G1116">
            <v>7.49</v>
          </cell>
          <cell r="I1116">
            <v>12.42</v>
          </cell>
          <cell r="J1116">
            <v>15.7</v>
          </cell>
          <cell r="K1116">
            <v>12.57</v>
          </cell>
          <cell r="L1116">
            <v>18.38</v>
          </cell>
          <cell r="M1116">
            <v>11.97</v>
          </cell>
          <cell r="N1116">
            <v>12.32</v>
          </cell>
          <cell r="O1116">
            <v>12.18</v>
          </cell>
          <cell r="P1116">
            <v>11.92</v>
          </cell>
          <cell r="Q1116">
            <v>14.81</v>
          </cell>
          <cell r="S1116">
            <v>129.76</v>
          </cell>
        </row>
        <row r="1117">
          <cell r="F1117" t="str">
            <v>TCONFIN_EB</v>
          </cell>
          <cell r="G1117">
            <v>40</v>
          </cell>
          <cell r="I1117">
            <v>1627</v>
          </cell>
          <cell r="J1117">
            <v>102</v>
          </cell>
          <cell r="K1117">
            <v>10339</v>
          </cell>
          <cell r="L1117">
            <v>134</v>
          </cell>
          <cell r="M1117">
            <v>2301</v>
          </cell>
          <cell r="N1117">
            <v>2009</v>
          </cell>
          <cell r="O1117">
            <v>1041</v>
          </cell>
          <cell r="P1117">
            <v>250</v>
          </cell>
          <cell r="Q1117">
            <v>195</v>
          </cell>
          <cell r="S1117">
            <v>18038</v>
          </cell>
        </row>
        <row r="1118">
          <cell r="F1118" t="str">
            <v>TCONFIN_EB.DIRIG</v>
          </cell>
          <cell r="G1118">
            <v>2</v>
          </cell>
          <cell r="I1118">
            <v>12</v>
          </cell>
          <cell r="J1118">
            <v>5</v>
          </cell>
          <cell r="K1118">
            <v>94</v>
          </cell>
          <cell r="L1118">
            <v>8</v>
          </cell>
          <cell r="M1118">
            <v>17</v>
          </cell>
          <cell r="N1118">
            <v>20</v>
          </cell>
          <cell r="O1118">
            <v>4</v>
          </cell>
          <cell r="P1118">
            <v>2</v>
          </cell>
          <cell r="Q1118">
            <v>33</v>
          </cell>
          <cell r="S1118">
            <v>197</v>
          </cell>
        </row>
        <row r="1119">
          <cell r="F1119" t="str">
            <v>TCONFIN_EB.IMPIEG</v>
          </cell>
          <cell r="G1119">
            <v>30</v>
          </cell>
          <cell r="I1119">
            <v>788</v>
          </cell>
          <cell r="J1119">
            <v>57</v>
          </cell>
          <cell r="K1119">
            <v>5154</v>
          </cell>
          <cell r="L1119">
            <v>67</v>
          </cell>
          <cell r="M1119">
            <v>1031</v>
          </cell>
          <cell r="N1119">
            <v>959</v>
          </cell>
          <cell r="O1119">
            <v>524</v>
          </cell>
          <cell r="P1119">
            <v>105</v>
          </cell>
          <cell r="Q1119">
            <v>62</v>
          </cell>
          <cell r="S1119">
            <v>8777</v>
          </cell>
        </row>
        <row r="1120">
          <cell r="F1120" t="str">
            <v>TCONFIN_EB.OPERAI</v>
          </cell>
          <cell r="G1120">
            <v>2</v>
          </cell>
          <cell r="I1120">
            <v>745</v>
          </cell>
          <cell r="K1120">
            <v>4373</v>
          </cell>
          <cell r="M1120">
            <v>1086</v>
          </cell>
          <cell r="N1120">
            <v>933</v>
          </cell>
          <cell r="O1120">
            <v>469</v>
          </cell>
          <cell r="P1120">
            <v>127</v>
          </cell>
          <cell r="Q1120">
            <v>100</v>
          </cell>
          <cell r="S1120">
            <v>7835</v>
          </cell>
        </row>
        <row r="1121">
          <cell r="F1121" t="str">
            <v>TCONFIN_EB.QUADRI</v>
          </cell>
          <cell r="G1121">
            <v>6</v>
          </cell>
          <cell r="I1121">
            <v>82</v>
          </cell>
          <cell r="J1121">
            <v>40</v>
          </cell>
          <cell r="K1121">
            <v>718</v>
          </cell>
          <cell r="L1121">
            <v>59</v>
          </cell>
          <cell r="M1121">
            <v>167</v>
          </cell>
          <cell r="N1121">
            <v>97</v>
          </cell>
          <cell r="O1121">
            <v>44</v>
          </cell>
          <cell r="P1121">
            <v>16</v>
          </cell>
          <cell r="S1121">
            <v>1229</v>
          </cell>
        </row>
        <row r="1122">
          <cell r="F1122" t="str">
            <v>TCONMED_EB</v>
          </cell>
          <cell r="G1122">
            <v>40</v>
          </cell>
          <cell r="I1122">
            <v>1625.64</v>
          </cell>
          <cell r="J1122">
            <v>99.33</v>
          </cell>
          <cell r="K1122">
            <v>10532.36</v>
          </cell>
          <cell r="L1122">
            <v>136</v>
          </cell>
          <cell r="M1122">
            <v>2200.75</v>
          </cell>
          <cell r="N1122">
            <v>2003.36</v>
          </cell>
          <cell r="O1122">
            <v>1032.18</v>
          </cell>
          <cell r="P1122">
            <v>249.52</v>
          </cell>
          <cell r="Q1122">
            <v>177.5</v>
          </cell>
          <cell r="S1122">
            <v>18096.64</v>
          </cell>
        </row>
        <row r="1123">
          <cell r="F1123" t="str">
            <v>TCONMED_EB.DIRIG</v>
          </cell>
          <cell r="G1123">
            <v>2</v>
          </cell>
          <cell r="I1123">
            <v>12.67</v>
          </cell>
          <cell r="J1123">
            <v>5</v>
          </cell>
          <cell r="K1123">
            <v>93.33</v>
          </cell>
          <cell r="L1123">
            <v>7.33</v>
          </cell>
          <cell r="M1123">
            <v>17</v>
          </cell>
          <cell r="N1123">
            <v>20.67</v>
          </cell>
          <cell r="O1123">
            <v>4</v>
          </cell>
          <cell r="P1123">
            <v>2</v>
          </cell>
          <cell r="Q1123">
            <v>33.67</v>
          </cell>
          <cell r="S1123">
            <v>197.67</v>
          </cell>
        </row>
        <row r="1124">
          <cell r="F1124" t="str">
            <v>TCONMED_EB.IMPIEG</v>
          </cell>
          <cell r="G1124">
            <v>30</v>
          </cell>
          <cell r="I1124">
            <v>785.97</v>
          </cell>
          <cell r="J1124">
            <v>55</v>
          </cell>
          <cell r="K1124">
            <v>5206.05</v>
          </cell>
          <cell r="L1124">
            <v>68</v>
          </cell>
          <cell r="M1124">
            <v>989.23</v>
          </cell>
          <cell r="N1124">
            <v>957.03</v>
          </cell>
          <cell r="O1124">
            <v>515.84</v>
          </cell>
          <cell r="P1124">
            <v>104.19</v>
          </cell>
          <cell r="Q1124">
            <v>62.33</v>
          </cell>
          <cell r="S1124">
            <v>8773.64</v>
          </cell>
        </row>
        <row r="1125">
          <cell r="F1125" t="str">
            <v>TCONMED_EB.OPERAI</v>
          </cell>
          <cell r="G1125">
            <v>2</v>
          </cell>
          <cell r="I1125">
            <v>745.67</v>
          </cell>
          <cell r="K1125">
            <v>4494.6499999999996</v>
          </cell>
          <cell r="M1125">
            <v>1030.19</v>
          </cell>
          <cell r="N1125">
            <v>931.33</v>
          </cell>
          <cell r="O1125">
            <v>467.67</v>
          </cell>
          <cell r="P1125">
            <v>127.33</v>
          </cell>
          <cell r="Q1125">
            <v>81.5</v>
          </cell>
          <cell r="S1125">
            <v>7880.34</v>
          </cell>
        </row>
        <row r="1126">
          <cell r="F1126" t="str">
            <v>TCONMED_EB.QUADRI</v>
          </cell>
          <cell r="G1126">
            <v>6</v>
          </cell>
          <cell r="I1126">
            <v>81.33</v>
          </cell>
          <cell r="J1126">
            <v>39.33</v>
          </cell>
          <cell r="K1126">
            <v>738.33</v>
          </cell>
          <cell r="L1126">
            <v>60.67</v>
          </cell>
          <cell r="M1126">
            <v>164.33</v>
          </cell>
          <cell r="N1126">
            <v>94.33</v>
          </cell>
          <cell r="O1126">
            <v>44.67</v>
          </cell>
          <cell r="P1126">
            <v>16</v>
          </cell>
          <cell r="S1126">
            <v>1244.99</v>
          </cell>
        </row>
        <row r="1127">
          <cell r="F1127" t="str">
            <v>TCONS_SP</v>
          </cell>
          <cell r="I1127">
            <v>2265.7199999999998</v>
          </cell>
          <cell r="K1127">
            <v>2224</v>
          </cell>
          <cell r="N1127">
            <v>2264.71</v>
          </cell>
          <cell r="O1127">
            <v>2465.7399999999998</v>
          </cell>
          <cell r="S1127">
            <v>9220.17</v>
          </cell>
        </row>
        <row r="1128">
          <cell r="F1128" t="str">
            <v>TOT_ACC_ANT</v>
          </cell>
          <cell r="G1128">
            <v>0.01</v>
          </cell>
          <cell r="I1128">
            <v>1.79</v>
          </cell>
          <cell r="J1128">
            <v>23.36</v>
          </cell>
          <cell r="K1128">
            <v>18.22</v>
          </cell>
          <cell r="L1128">
            <v>0.51</v>
          </cell>
          <cell r="M1128">
            <v>2.8</v>
          </cell>
          <cell r="N1128">
            <v>1.5</v>
          </cell>
          <cell r="O1128">
            <v>0.56999999999999995</v>
          </cell>
          <cell r="P1128">
            <v>0.22</v>
          </cell>
          <cell r="S1128">
            <v>48.98</v>
          </cell>
        </row>
        <row r="1129">
          <cell r="F1129" t="str">
            <v>TOT_ACC_ANT.APE</v>
          </cell>
          <cell r="G1129">
            <v>0.01</v>
          </cell>
          <cell r="I1129">
            <v>0.32</v>
          </cell>
          <cell r="J1129">
            <v>139.12</v>
          </cell>
          <cell r="K1129">
            <v>9.08</v>
          </cell>
          <cell r="L1129">
            <v>0.02</v>
          </cell>
          <cell r="M1129">
            <v>1.1599999999999999</v>
          </cell>
          <cell r="N1129">
            <v>0.2</v>
          </cell>
          <cell r="O1129">
            <v>0.01</v>
          </cell>
          <cell r="P1129">
            <v>0.22</v>
          </cell>
          <cell r="S1129">
            <v>150.13999999999999</v>
          </cell>
        </row>
        <row r="1130">
          <cell r="F1130" t="str">
            <v>TOT_ACC_ANT.CHI</v>
          </cell>
          <cell r="G1130">
            <v>0.01</v>
          </cell>
          <cell r="I1130">
            <v>1.79</v>
          </cell>
          <cell r="J1130">
            <v>23.36</v>
          </cell>
          <cell r="K1130">
            <v>18.22</v>
          </cell>
          <cell r="L1130">
            <v>0.51</v>
          </cell>
          <cell r="M1130">
            <v>2.8</v>
          </cell>
          <cell r="N1130">
            <v>1.5</v>
          </cell>
          <cell r="O1130">
            <v>0.56999999999999995</v>
          </cell>
          <cell r="P1130">
            <v>0.22</v>
          </cell>
          <cell r="S1130">
            <v>48.98</v>
          </cell>
        </row>
        <row r="1131">
          <cell r="F1131" t="str">
            <v>TOT_ACC_ANT.MOV</v>
          </cell>
          <cell r="G1131">
            <v>-0.01</v>
          </cell>
          <cell r="I1131">
            <v>1.47</v>
          </cell>
          <cell r="J1131">
            <v>-115.76</v>
          </cell>
          <cell r="K1131">
            <v>9.1300000000000008</v>
          </cell>
          <cell r="L1131">
            <v>0.5</v>
          </cell>
          <cell r="M1131">
            <v>1.64</v>
          </cell>
          <cell r="N1131">
            <v>1.3</v>
          </cell>
          <cell r="O1131">
            <v>0.56000000000000005</v>
          </cell>
          <cell r="S1131">
            <v>-101.17</v>
          </cell>
        </row>
        <row r="1132">
          <cell r="F1132" t="str">
            <v>TOT_ACC_ANT.STO</v>
          </cell>
          <cell r="G1132">
            <v>0.01</v>
          </cell>
          <cell r="I1132">
            <v>1.79</v>
          </cell>
          <cell r="J1132">
            <v>23.36</v>
          </cell>
          <cell r="K1132">
            <v>18.22</v>
          </cell>
          <cell r="L1132">
            <v>0.51</v>
          </cell>
          <cell r="M1132">
            <v>2.8</v>
          </cell>
          <cell r="N1132">
            <v>1.5</v>
          </cell>
          <cell r="O1132">
            <v>0.56999999999999995</v>
          </cell>
          <cell r="P1132">
            <v>0.22</v>
          </cell>
          <cell r="S1132">
            <v>48.98</v>
          </cell>
        </row>
        <row r="1133">
          <cell r="F1133" t="str">
            <v>UTILE</v>
          </cell>
          <cell r="G1133">
            <v>-0.28000000000000003</v>
          </cell>
          <cell r="H1133">
            <v>0</v>
          </cell>
          <cell r="I1133">
            <v>70.11</v>
          </cell>
          <cell r="J1133">
            <v>4.78</v>
          </cell>
          <cell r="K1133">
            <v>779.53</v>
          </cell>
          <cell r="L1133">
            <v>20.54</v>
          </cell>
          <cell r="M1133">
            <v>60.49</v>
          </cell>
          <cell r="N1133">
            <v>108.28</v>
          </cell>
          <cell r="O1133">
            <v>42.88</v>
          </cell>
          <cell r="P1133">
            <v>15.21</v>
          </cell>
          <cell r="Q1133">
            <v>2.83</v>
          </cell>
          <cell r="R1133">
            <v>0.02</v>
          </cell>
          <cell r="S1133">
            <v>1104.3900000000001</v>
          </cell>
        </row>
        <row r="1134">
          <cell r="F1134" t="str">
            <v>UTILE_EB</v>
          </cell>
          <cell r="G1134">
            <v>-0.28000000000000003</v>
          </cell>
          <cell r="H1134">
            <v>0</v>
          </cell>
          <cell r="I1134">
            <v>70.11</v>
          </cell>
          <cell r="J1134">
            <v>4.78</v>
          </cell>
          <cell r="K1134">
            <v>779.53</v>
          </cell>
          <cell r="L1134">
            <v>20.54</v>
          </cell>
          <cell r="M1134">
            <v>60.49</v>
          </cell>
          <cell r="N1134">
            <v>108.28</v>
          </cell>
          <cell r="O1134">
            <v>42.88</v>
          </cell>
          <cell r="P1134">
            <v>15.21</v>
          </cell>
          <cell r="Q1134">
            <v>2.83</v>
          </cell>
          <cell r="R1134">
            <v>0.02</v>
          </cell>
          <cell r="S1134">
            <v>1104.3900000000001</v>
          </cell>
        </row>
        <row r="1135">
          <cell r="F1135" t="str">
            <v>VAR_CCN</v>
          </cell>
          <cell r="G1135">
            <v>0.97</v>
          </cell>
          <cell r="I1135">
            <v>71.319999999999993</v>
          </cell>
          <cell r="J1135">
            <v>-311.42</v>
          </cell>
          <cell r="L1135">
            <v>63.72</v>
          </cell>
          <cell r="M1135">
            <v>59.65</v>
          </cell>
          <cell r="N1135">
            <v>175.45</v>
          </cell>
          <cell r="O1135">
            <v>49.89</v>
          </cell>
          <cell r="P1135">
            <v>6.33</v>
          </cell>
          <cell r="S1135">
            <v>115.91</v>
          </cell>
        </row>
        <row r="1136">
          <cell r="F1136" t="str">
            <v>VAR_MA</v>
          </cell>
          <cell r="I1136">
            <v>-0.03</v>
          </cell>
          <cell r="J1136">
            <v>-0.01</v>
          </cell>
          <cell r="K1136">
            <v>0.93</v>
          </cell>
          <cell r="L1136">
            <v>-0.01</v>
          </cell>
          <cell r="M1136">
            <v>-1.84</v>
          </cell>
          <cell r="N1136">
            <v>-0.05</v>
          </cell>
          <cell r="O1136">
            <v>-0.02</v>
          </cell>
          <cell r="P1136">
            <v>-0.01</v>
          </cell>
          <cell r="S1136">
            <v>-1.04</v>
          </cell>
        </row>
        <row r="1137">
          <cell r="F1137" t="str">
            <v>VAR_MA.ESERCIZIO</v>
          </cell>
          <cell r="I1137">
            <v>-0.03</v>
          </cell>
          <cell r="J1137">
            <v>-0.01</v>
          </cell>
          <cell r="K1137">
            <v>0.93</v>
          </cell>
          <cell r="L1137">
            <v>-0.01</v>
          </cell>
          <cell r="M1137">
            <v>-1.77</v>
          </cell>
          <cell r="N1137">
            <v>-0.05</v>
          </cell>
          <cell r="O1137">
            <v>-0.02</v>
          </cell>
          <cell r="P1137">
            <v>-0.01</v>
          </cell>
          <cell r="S1137">
            <v>-0.97</v>
          </cell>
        </row>
        <row r="1138">
          <cell r="F1138" t="str">
            <v>VAR_MA.LIC</v>
          </cell>
          <cell r="M1138">
            <v>-7.0000000000000007E-2</v>
          </cell>
          <cell r="S1138">
            <v>-7.0000000000000007E-2</v>
          </cell>
        </row>
        <row r="1139">
          <cell r="F1139" t="str">
            <v>VARCCN_EB</v>
          </cell>
          <cell r="G1139">
            <v>0.97</v>
          </cell>
          <cell r="I1139">
            <v>71.319999999999993</v>
          </cell>
          <cell r="J1139">
            <v>-311.42</v>
          </cell>
          <cell r="L1139">
            <v>63.72</v>
          </cell>
          <cell r="M1139">
            <v>59.65</v>
          </cell>
          <cell r="N1139">
            <v>175.45</v>
          </cell>
          <cell r="O1139">
            <v>49.89</v>
          </cell>
          <cell r="P1139">
            <v>6.33</v>
          </cell>
          <cell r="S1139">
            <v>115.91</v>
          </cell>
        </row>
        <row r="1140">
          <cell r="F1140" t="str">
            <v>VRIM_TOT</v>
          </cell>
          <cell r="I1140">
            <v>-1.3</v>
          </cell>
          <cell r="K1140">
            <v>49.05</v>
          </cell>
          <cell r="N1140">
            <v>9.1</v>
          </cell>
          <cell r="O1140">
            <v>2.37</v>
          </cell>
          <cell r="S1140">
            <v>59.22</v>
          </cell>
        </row>
        <row r="1141">
          <cell r="F1141" t="str">
            <v>VRIMT</v>
          </cell>
          <cell r="J1141">
            <v>-25.9</v>
          </cell>
          <cell r="S1141">
            <v>-25.9</v>
          </cell>
        </row>
        <row r="1142">
          <cell r="F1142" t="str">
            <v>VRIMT.CARBONE</v>
          </cell>
          <cell r="J1142">
            <v>-14.07</v>
          </cell>
          <cell r="S1142">
            <v>-14.07</v>
          </cell>
        </row>
        <row r="1143">
          <cell r="F1143" t="str">
            <v>VRIMT.METANO</v>
          </cell>
          <cell r="J1143">
            <v>-0.15</v>
          </cell>
          <cell r="S1143">
            <v>-0.15</v>
          </cell>
        </row>
        <row r="1144">
          <cell r="F1144" t="str">
            <v>VRIMT.ORIMULSION</v>
          </cell>
          <cell r="J1144">
            <v>-11.67</v>
          </cell>
          <cell r="S1144">
            <v>-11.67</v>
          </cell>
        </row>
        <row r="1145">
          <cell r="F1145" t="str">
            <v>VRIMT_OLIO</v>
          </cell>
          <cell r="J1145">
            <v>-14.12</v>
          </cell>
          <cell r="S1145">
            <v>-14.12</v>
          </cell>
        </row>
        <row r="1146">
          <cell r="F1146" t="str">
            <v>VRIMT_TOT</v>
          </cell>
          <cell r="J1146">
            <v>-40.020000000000003</v>
          </cell>
          <cell r="S1146">
            <v>-40.020000000000003</v>
          </cell>
        </row>
        <row r="1147">
          <cell r="F1147" t="str">
            <v>VV_EN</v>
          </cell>
          <cell r="L1147">
            <v>5885.81</v>
          </cell>
          <cell r="S1147">
            <v>5885.81</v>
          </cell>
        </row>
        <row r="1148">
          <cell r="F1148" t="str">
            <v>RBVC_GR.EN_TRADE</v>
          </cell>
          <cell r="J1148">
            <v>0.02</v>
          </cell>
          <cell r="S1148">
            <v>0.02</v>
          </cell>
        </row>
        <row r="1149">
          <cell r="F1149" t="str">
            <v>CCOP_COMB_TOT</v>
          </cell>
          <cell r="J1149">
            <v>0</v>
          </cell>
          <cell r="S1149">
            <v>0</v>
          </cell>
        </row>
        <row r="1150">
          <cell r="F1150" t="str">
            <v>CDISM_IMP.MINUS</v>
          </cell>
          <cell r="M1150">
            <v>1.86</v>
          </cell>
          <cell r="S1150">
            <v>1.86</v>
          </cell>
        </row>
        <row r="1151">
          <cell r="F1151" t="str">
            <v>ACC_ANT_GR.CHI.SEI</v>
          </cell>
          <cell r="L1151">
            <v>0.15</v>
          </cell>
          <cell r="S1151">
            <v>0.15</v>
          </cell>
        </row>
        <row r="1152">
          <cell r="F1152" t="str">
            <v>CACC_FDCONTENZ.04</v>
          </cell>
          <cell r="Q1152">
            <v>-0.11</v>
          </cell>
          <cell r="S1152">
            <v>-0.11</v>
          </cell>
        </row>
        <row r="1153">
          <cell r="F1153" t="str">
            <v>TC_AE_FE_1.CA</v>
          </cell>
          <cell r="L1153">
            <v>2.5299999999999998</v>
          </cell>
          <cell r="S1153">
            <v>2.5299999999999998</v>
          </cell>
        </row>
        <row r="1154">
          <cell r="F1154" t="str">
            <v>CR_GR.CHI.P</v>
          </cell>
          <cell r="K1154">
            <v>13.2</v>
          </cell>
          <cell r="S1154">
            <v>13.2</v>
          </cell>
        </row>
        <row r="1155">
          <cell r="F1155" t="str">
            <v>CR_GR.CHI.T</v>
          </cell>
          <cell r="I1155">
            <v>0.99</v>
          </cell>
          <cell r="N1155">
            <v>7.84</v>
          </cell>
          <cell r="O1155">
            <v>3.9</v>
          </cell>
          <cell r="S1155">
            <v>12.73</v>
          </cell>
        </row>
        <row r="1156">
          <cell r="F1156" t="str">
            <v>ACC_ANT_GR.CHI.ERGA</v>
          </cell>
          <cell r="K1156">
            <v>0.04</v>
          </cell>
          <cell r="S1156">
            <v>0.04</v>
          </cell>
        </row>
        <row r="1157">
          <cell r="F1157" t="str">
            <v>TC_AE_FE_1.CS</v>
          </cell>
          <cell r="L1157">
            <v>7.34</v>
          </cell>
          <cell r="S1157">
            <v>7.34</v>
          </cell>
        </row>
        <row r="1158">
          <cell r="F1158" t="str">
            <v>CARBONET_GR.P</v>
          </cell>
          <cell r="J1158">
            <v>25.06</v>
          </cell>
          <cell r="S1158">
            <v>25.06</v>
          </cell>
        </row>
        <row r="1159">
          <cell r="F1159" t="str">
            <v>CCAT_GR.P</v>
          </cell>
          <cell r="J1159">
            <v>25.06</v>
          </cell>
          <cell r="L1159">
            <v>0.23</v>
          </cell>
          <cell r="S1159">
            <v>25.29</v>
          </cell>
        </row>
        <row r="1160">
          <cell r="F1160" t="str">
            <v>ROACE</v>
          </cell>
          <cell r="K1160">
            <v>7.93</v>
          </cell>
          <cell r="S1160">
            <v>7.93</v>
          </cell>
        </row>
        <row r="1161">
          <cell r="F1161" t="str">
            <v>IP_T_LIC</v>
          </cell>
          <cell r="I1161">
            <v>12.89</v>
          </cell>
          <cell r="O1161">
            <v>0.05</v>
          </cell>
          <cell r="S1161">
            <v>12.94</v>
          </cell>
        </row>
        <row r="1162">
          <cell r="F1162" t="str">
            <v>IP_TERMO_TOT</v>
          </cell>
          <cell r="I1162">
            <v>12.89</v>
          </cell>
          <cell r="O1162">
            <v>0.05</v>
          </cell>
          <cell r="S1162">
            <v>12.94</v>
          </cell>
        </row>
        <row r="1163">
          <cell r="F1163" t="str">
            <v>METANOT_GR.P</v>
          </cell>
          <cell r="L1163">
            <v>0.23</v>
          </cell>
          <cell r="S1163">
            <v>0.23</v>
          </cell>
        </row>
        <row r="1164">
          <cell r="F1164" t="str">
            <v>CPRDIV_ESE_GR.D</v>
          </cell>
          <cell r="P1164">
            <v>0.03</v>
          </cell>
          <cell r="S1164">
            <v>0.03</v>
          </cell>
        </row>
        <row r="1165">
          <cell r="F1165" t="str">
            <v>CPRDIV_GR_TOT.D</v>
          </cell>
          <cell r="P1165">
            <v>0.03</v>
          </cell>
          <cell r="S1165">
            <v>0.03</v>
          </cell>
        </row>
        <row r="1166">
          <cell r="F1166" t="str">
            <v>WACC</v>
          </cell>
          <cell r="K1166">
            <v>6.6</v>
          </cell>
          <cell r="S1166">
            <v>6.6</v>
          </cell>
        </row>
        <row r="1167">
          <cell r="F1167" t="str">
            <v>PWACC</v>
          </cell>
          <cell r="K1167">
            <v>3</v>
          </cell>
          <cell r="S1167">
            <v>3</v>
          </cell>
        </row>
        <row r="1168">
          <cell r="F1168" t="str">
            <v>NOPAT</v>
          </cell>
          <cell r="K1168">
            <v>436.74</v>
          </cell>
          <cell r="S1168">
            <v>436.74</v>
          </cell>
        </row>
        <row r="1169">
          <cell r="F1169" t="str">
            <v>EVA</v>
          </cell>
          <cell r="K1169">
            <v>270.06</v>
          </cell>
          <cell r="S1169">
            <v>270.06</v>
          </cell>
        </row>
        <row r="1170">
          <cell r="F1170" t="str">
            <v>CINME</v>
          </cell>
          <cell r="K1170">
            <v>10102.15</v>
          </cell>
          <cell r="S1170">
            <v>10102.15</v>
          </cell>
        </row>
        <row r="1171">
          <cell r="F1171" t="str">
            <v>RONA</v>
          </cell>
          <cell r="K1171">
            <v>4.32</v>
          </cell>
          <cell r="S1171">
            <v>4.32</v>
          </cell>
        </row>
        <row r="1172">
          <cell r="F1172" t="str">
            <v>Totale complessivo</v>
          </cell>
          <cell r="G1172">
            <v>-4592.53</v>
          </cell>
          <cell r="H1172">
            <v>16.37</v>
          </cell>
          <cell r="I1172">
            <v>355887.77</v>
          </cell>
          <cell r="J1172">
            <v>35753.969999999928</v>
          </cell>
          <cell r="K1172">
            <v>1336143.1599999999</v>
          </cell>
          <cell r="L1172">
            <v>112335.81</v>
          </cell>
          <cell r="M1172">
            <v>123261.58</v>
          </cell>
          <cell r="N1172">
            <v>347193.21</v>
          </cell>
          <cell r="O1172">
            <v>239802.4</v>
          </cell>
          <cell r="P1172">
            <v>188788.18</v>
          </cell>
          <cell r="Q1172">
            <v>11744.25</v>
          </cell>
          <cell r="R1172">
            <v>203.42</v>
          </cell>
          <cell r="S1172">
            <v>2746537.59</v>
          </cell>
        </row>
      </sheetData>
      <sheetData sheetId="25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EN_PROD.TOT</v>
          </cell>
          <cell r="H3" t="str">
            <v>ERGA.TOT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N_FTL.TOT</v>
          </cell>
          <cell r="M3" t="str">
            <v>EN_PROD.TOT</v>
          </cell>
          <cell r="N3" t="str">
            <v>EN_TRADE.TOT</v>
          </cell>
          <cell r="O3" t="str">
            <v>ERGA.TOT</v>
          </cell>
          <cell r="P3" t="str">
            <v>EUROGEN.TOT</v>
          </cell>
          <cell r="Q3" t="str">
            <v>INTERPW.TOT</v>
          </cell>
          <cell r="R3" t="str">
            <v>LOGC.TOT</v>
          </cell>
          <cell r="S3" t="str">
            <v>Totale complessivo</v>
          </cell>
        </row>
        <row r="4">
          <cell r="F4" t="str">
            <v>ACC_ANT_GR</v>
          </cell>
          <cell r="G4">
            <v>122.98</v>
          </cell>
          <cell r="H4">
            <v>0.46</v>
          </cell>
          <cell r="K4">
            <v>123.44</v>
          </cell>
          <cell r="L4">
            <v>1.1200000000000001</v>
          </cell>
          <cell r="M4">
            <v>122.98</v>
          </cell>
          <cell r="O4">
            <v>0.46</v>
          </cell>
          <cell r="S4">
            <v>124.56</v>
          </cell>
        </row>
        <row r="5">
          <cell r="F5" t="str">
            <v>ACC_ANT_GR.APE</v>
          </cell>
          <cell r="G5">
            <v>5.89</v>
          </cell>
          <cell r="H5">
            <v>0.76</v>
          </cell>
          <cell r="K5">
            <v>6.65</v>
          </cell>
          <cell r="L5">
            <v>0.44</v>
          </cell>
          <cell r="M5">
            <v>5.89</v>
          </cell>
          <cell r="O5">
            <v>0.76</v>
          </cell>
          <cell r="S5">
            <v>7.09</v>
          </cell>
        </row>
        <row r="6">
          <cell r="F6" t="str">
            <v>ACC_ANT_GR.APE.ENEL_IT</v>
          </cell>
          <cell r="G6">
            <v>3.85</v>
          </cell>
          <cell r="H6">
            <v>0.63</v>
          </cell>
          <cell r="K6">
            <v>4.4800000000000004</v>
          </cell>
          <cell r="L6">
            <v>0.44</v>
          </cell>
          <cell r="M6">
            <v>3.85</v>
          </cell>
          <cell r="O6">
            <v>0.63</v>
          </cell>
          <cell r="S6">
            <v>4.92</v>
          </cell>
        </row>
        <row r="7">
          <cell r="F7" t="str">
            <v>ACC_ANT_GR.CHI</v>
          </cell>
          <cell r="G7">
            <v>122.98</v>
          </cell>
          <cell r="H7">
            <v>0.46</v>
          </cell>
          <cell r="K7">
            <v>123.44</v>
          </cell>
          <cell r="L7">
            <v>1.1200000000000001</v>
          </cell>
          <cell r="M7">
            <v>122.98</v>
          </cell>
          <cell r="O7">
            <v>0.46</v>
          </cell>
          <cell r="S7">
            <v>124.56</v>
          </cell>
        </row>
        <row r="8">
          <cell r="F8" t="str">
            <v>ACC_ANT_GR.CHI.ENEL_IT</v>
          </cell>
          <cell r="G8">
            <v>2.93</v>
          </cell>
          <cell r="H8">
            <v>0.28000000000000003</v>
          </cell>
          <cell r="K8">
            <v>3.21</v>
          </cell>
          <cell r="L8">
            <v>1.1200000000000001</v>
          </cell>
          <cell r="M8">
            <v>2.93</v>
          </cell>
          <cell r="O8">
            <v>0.28000000000000003</v>
          </cell>
          <cell r="S8">
            <v>4.33</v>
          </cell>
        </row>
        <row r="9">
          <cell r="F9" t="str">
            <v>ACC_ANT_GR.MOV</v>
          </cell>
          <cell r="G9">
            <v>117.09</v>
          </cell>
          <cell r="H9">
            <v>-0.3</v>
          </cell>
          <cell r="K9">
            <v>116.79</v>
          </cell>
          <cell r="L9">
            <v>0.68</v>
          </cell>
          <cell r="M9">
            <v>117.09</v>
          </cell>
          <cell r="O9">
            <v>-0.3</v>
          </cell>
          <cell r="S9">
            <v>117.47</v>
          </cell>
        </row>
        <row r="10">
          <cell r="F10" t="str">
            <v>ACC_ANT_GR.MOV.ENEL_IT</v>
          </cell>
          <cell r="G10">
            <v>-0.92</v>
          </cell>
          <cell r="H10">
            <v>-0.35</v>
          </cell>
          <cell r="K10">
            <v>-1.27</v>
          </cell>
          <cell r="L10">
            <v>0.68</v>
          </cell>
          <cell r="M10">
            <v>-0.92</v>
          </cell>
          <cell r="O10">
            <v>-0.35</v>
          </cell>
          <cell r="S10">
            <v>-0.59</v>
          </cell>
        </row>
        <row r="11">
          <cell r="F11" t="str">
            <v>ACC_ANT_GR.STO</v>
          </cell>
          <cell r="G11">
            <v>122.98</v>
          </cell>
          <cell r="H11">
            <v>0.46</v>
          </cell>
          <cell r="K11">
            <v>123.44</v>
          </cell>
          <cell r="L11">
            <v>1.1200000000000001</v>
          </cell>
          <cell r="M11">
            <v>122.98</v>
          </cell>
          <cell r="O11">
            <v>0.46</v>
          </cell>
          <cell r="S11">
            <v>124.56</v>
          </cell>
        </row>
        <row r="12">
          <cell r="F12" t="str">
            <v>ACC_ANT_TZ</v>
          </cell>
          <cell r="G12">
            <v>6.16</v>
          </cell>
          <cell r="H12">
            <v>0.01</v>
          </cell>
          <cell r="K12">
            <v>6.54</v>
          </cell>
          <cell r="L12">
            <v>59.64</v>
          </cell>
          <cell r="M12">
            <v>6.16</v>
          </cell>
          <cell r="N12">
            <v>0.06</v>
          </cell>
          <cell r="O12">
            <v>0.38</v>
          </cell>
          <cell r="R12">
            <v>0.22</v>
          </cell>
          <cell r="S12">
            <v>66.47</v>
          </cell>
        </row>
        <row r="13">
          <cell r="F13" t="str">
            <v>ACC_ANT_TZ.APE</v>
          </cell>
          <cell r="G13">
            <v>5.25</v>
          </cell>
          <cell r="H13">
            <v>0.01</v>
          </cell>
          <cell r="I13">
            <v>0.3</v>
          </cell>
          <cell r="J13">
            <v>0.64</v>
          </cell>
          <cell r="K13">
            <v>6.57</v>
          </cell>
          <cell r="L13">
            <v>60.02</v>
          </cell>
          <cell r="M13">
            <v>5.25</v>
          </cell>
          <cell r="N13">
            <v>0.05</v>
          </cell>
          <cell r="O13">
            <v>0.38</v>
          </cell>
          <cell r="P13">
            <v>0.3</v>
          </cell>
          <cell r="Q13">
            <v>0.64</v>
          </cell>
          <cell r="S13">
            <v>66.650000000000006</v>
          </cell>
        </row>
        <row r="14">
          <cell r="F14" t="str">
            <v>ACC_ANT_TZ.CHI</v>
          </cell>
          <cell r="G14">
            <v>6.16</v>
          </cell>
          <cell r="H14">
            <v>0.01</v>
          </cell>
          <cell r="K14">
            <v>6.54</v>
          </cell>
          <cell r="L14">
            <v>59.64</v>
          </cell>
          <cell r="M14">
            <v>6.16</v>
          </cell>
          <cell r="N14">
            <v>0.06</v>
          </cell>
          <cell r="O14">
            <v>0.38</v>
          </cell>
          <cell r="R14">
            <v>0.22</v>
          </cell>
          <cell r="S14">
            <v>66.47</v>
          </cell>
        </row>
        <row r="15">
          <cell r="F15" t="str">
            <v>ACC_ANT_TZ.MOV</v>
          </cell>
          <cell r="G15">
            <v>0.91</v>
          </cell>
          <cell r="I15">
            <v>-0.3</v>
          </cell>
          <cell r="J15">
            <v>-0.64</v>
          </cell>
          <cell r="K15">
            <v>-2.9999999999999916E-2</v>
          </cell>
          <cell r="L15">
            <v>-0.38</v>
          </cell>
          <cell r="M15">
            <v>0.91</v>
          </cell>
          <cell r="N15">
            <v>0.01</v>
          </cell>
          <cell r="P15">
            <v>-0.3</v>
          </cell>
          <cell r="Q15">
            <v>-0.64</v>
          </cell>
          <cell r="R15">
            <v>0.22</v>
          </cell>
          <cell r="S15">
            <v>-0.18</v>
          </cell>
        </row>
        <row r="16">
          <cell r="F16" t="str">
            <v>ACC_ANT_TZ.STO</v>
          </cell>
          <cell r="G16">
            <v>6.16</v>
          </cell>
          <cell r="H16">
            <v>0.01</v>
          </cell>
          <cell r="K16">
            <v>6.54</v>
          </cell>
          <cell r="L16">
            <v>59.64</v>
          </cell>
          <cell r="M16">
            <v>6.16</v>
          </cell>
          <cell r="N16">
            <v>0.06</v>
          </cell>
          <cell r="O16">
            <v>0.38</v>
          </cell>
          <cell r="R16">
            <v>0.22</v>
          </cell>
          <cell r="S16">
            <v>66.47</v>
          </cell>
        </row>
        <row r="17">
          <cell r="F17" t="str">
            <v>ALTSCORTE_EB</v>
          </cell>
          <cell r="G17">
            <v>11.69</v>
          </cell>
          <cell r="H17">
            <v>2</v>
          </cell>
          <cell r="K17">
            <v>13.69</v>
          </cell>
          <cell r="N17">
            <v>1780.11</v>
          </cell>
          <cell r="S17">
            <v>1780.11</v>
          </cell>
        </row>
        <row r="18">
          <cell r="F18" t="str">
            <v>AMM</v>
          </cell>
          <cell r="G18">
            <v>919.35</v>
          </cell>
          <cell r="H18">
            <v>156.35</v>
          </cell>
          <cell r="I18">
            <v>20.059999999999999</v>
          </cell>
          <cell r="J18">
            <v>37.43</v>
          </cell>
          <cell r="K18">
            <v>1133.19</v>
          </cell>
          <cell r="N18">
            <v>5747.23</v>
          </cell>
          <cell r="S18">
            <v>5747.23</v>
          </cell>
        </row>
        <row r="19">
          <cell r="F19" t="str">
            <v>ANT_CLI_TOT</v>
          </cell>
          <cell r="G19">
            <v>4.9000000000000004</v>
          </cell>
          <cell r="K19">
            <v>4.9000000000000004</v>
          </cell>
          <cell r="N19">
            <v>27120.959999999999</v>
          </cell>
          <cell r="S19">
            <v>27120.959999999999</v>
          </cell>
        </row>
        <row r="20">
          <cell r="F20" t="str">
            <v>ANT_CLI_TOT.APE</v>
          </cell>
          <cell r="G20">
            <v>4.9000000000000004</v>
          </cell>
          <cell r="K20">
            <v>4.9000000000000004</v>
          </cell>
          <cell r="M20">
            <v>11.69</v>
          </cell>
          <cell r="O20">
            <v>2</v>
          </cell>
          <cell r="S20">
            <v>13.69</v>
          </cell>
        </row>
        <row r="21">
          <cell r="F21" t="str">
            <v>ANT_CLI_TOT.CHI</v>
          </cell>
          <cell r="G21">
            <v>4.9000000000000004</v>
          </cell>
          <cell r="H21">
            <v>0.1</v>
          </cell>
          <cell r="I21">
            <v>8.08</v>
          </cell>
          <cell r="J21">
            <v>25.51</v>
          </cell>
          <cell r="K21">
            <v>4.9000000000000004</v>
          </cell>
          <cell r="L21">
            <v>1.84</v>
          </cell>
          <cell r="M21">
            <v>919.35</v>
          </cell>
          <cell r="N21">
            <v>0.14000000000000001</v>
          </cell>
          <cell r="O21">
            <v>156.35</v>
          </cell>
          <cell r="P21">
            <v>20.059999999999999</v>
          </cell>
          <cell r="Q21">
            <v>37.43</v>
          </cell>
          <cell r="R21">
            <v>2.38</v>
          </cell>
          <cell r="S21">
            <v>1182.8599999999999</v>
          </cell>
        </row>
        <row r="22">
          <cell r="F22" t="str">
            <v>ANT_CLI_TOT.STO</v>
          </cell>
          <cell r="G22">
            <v>4.9000000000000004</v>
          </cell>
          <cell r="K22">
            <v>4.9000000000000004</v>
          </cell>
          <cell r="L22">
            <v>120.05</v>
          </cell>
          <cell r="S22">
            <v>120.05</v>
          </cell>
        </row>
        <row r="23">
          <cell r="F23" t="str">
            <v>ANT_CLI_TZ</v>
          </cell>
          <cell r="G23">
            <v>4.9000000000000004</v>
          </cell>
          <cell r="K23">
            <v>4.9000000000000004</v>
          </cell>
          <cell r="L23">
            <v>120.05</v>
          </cell>
          <cell r="S23">
            <v>120.05</v>
          </cell>
        </row>
        <row r="24">
          <cell r="F24" t="str">
            <v>ANT_CLI_TZ.APE</v>
          </cell>
          <cell r="G24">
            <v>4.9000000000000004</v>
          </cell>
          <cell r="K24">
            <v>4.9000000000000004</v>
          </cell>
          <cell r="L24">
            <v>120.05</v>
          </cell>
          <cell r="S24">
            <v>120.05</v>
          </cell>
        </row>
        <row r="25">
          <cell r="F25" t="str">
            <v>ANT_CLI_TZ.CHI</v>
          </cell>
          <cell r="G25">
            <v>4.9000000000000004</v>
          </cell>
          <cell r="K25">
            <v>4.9000000000000004</v>
          </cell>
          <cell r="L25">
            <v>120.05</v>
          </cell>
          <cell r="S25">
            <v>120.05</v>
          </cell>
        </row>
        <row r="26">
          <cell r="F26" t="str">
            <v>ANT_CLI_TZ.STO</v>
          </cell>
          <cell r="G26">
            <v>4.9000000000000004</v>
          </cell>
          <cell r="K26">
            <v>4.9000000000000004</v>
          </cell>
          <cell r="L26">
            <v>120.05</v>
          </cell>
          <cell r="S26">
            <v>120.05</v>
          </cell>
        </row>
        <row r="27">
          <cell r="F27" t="str">
            <v>ATT_COR</v>
          </cell>
          <cell r="G27">
            <v>1013.3</v>
          </cell>
          <cell r="H27">
            <v>223.89</v>
          </cell>
          <cell r="K27">
            <v>1237.19</v>
          </cell>
          <cell r="L27">
            <v>120.05</v>
          </cell>
          <cell r="S27">
            <v>120.05</v>
          </cell>
        </row>
        <row r="28">
          <cell r="F28" t="str">
            <v>ATT_DIV_TOT</v>
          </cell>
          <cell r="G28">
            <v>242.5</v>
          </cell>
          <cell r="H28">
            <v>66.349999999999994</v>
          </cell>
          <cell r="K28">
            <v>308.85000000000002</v>
          </cell>
          <cell r="L28">
            <v>120.05</v>
          </cell>
          <cell r="M28">
            <v>4.9000000000000004</v>
          </cell>
          <cell r="S28">
            <v>124.95</v>
          </cell>
        </row>
        <row r="29">
          <cell r="F29" t="str">
            <v>ATT_DIV_TOT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M29">
            <v>4.9000000000000004</v>
          </cell>
          <cell r="S29">
            <v>4.9000000000000004</v>
          </cell>
        </row>
        <row r="30">
          <cell r="F30" t="str">
            <v>ATT_DIV_TOT.CHI</v>
          </cell>
          <cell r="G30">
            <v>242.5</v>
          </cell>
          <cell r="H30">
            <v>66.349999999999994</v>
          </cell>
          <cell r="K30">
            <v>308.85000000000002</v>
          </cell>
          <cell r="L30">
            <v>120.05</v>
          </cell>
          <cell r="M30">
            <v>4.9000000000000004</v>
          </cell>
          <cell r="S30">
            <v>124.95</v>
          </cell>
        </row>
        <row r="31">
          <cell r="F31" t="str">
            <v>ATT_DIV_TOT.MOV</v>
          </cell>
          <cell r="G31">
            <v>101.52</v>
          </cell>
          <cell r="H31">
            <v>19.48</v>
          </cell>
          <cell r="I31">
            <v>-69.37</v>
          </cell>
          <cell r="J31">
            <v>-16.11</v>
          </cell>
          <cell r="K31">
            <v>35.520000000000003</v>
          </cell>
          <cell r="L31">
            <v>120.05</v>
          </cell>
          <cell r="S31">
            <v>120.05</v>
          </cell>
        </row>
        <row r="32">
          <cell r="F32" t="str">
            <v>ATT_DIV_TOT.STO</v>
          </cell>
          <cell r="G32">
            <v>242.5</v>
          </cell>
          <cell r="H32">
            <v>66.349999999999994</v>
          </cell>
          <cell r="K32">
            <v>308.85000000000002</v>
          </cell>
          <cell r="L32">
            <v>120.05</v>
          </cell>
          <cell r="M32">
            <v>4.9000000000000004</v>
          </cell>
          <cell r="S32">
            <v>124.95</v>
          </cell>
        </row>
        <row r="33">
          <cell r="F33" t="str">
            <v>ATTCOR_EB</v>
          </cell>
          <cell r="G33">
            <v>1013.3</v>
          </cell>
          <cell r="H33">
            <v>223.89</v>
          </cell>
          <cell r="K33">
            <v>1237.19</v>
          </cell>
          <cell r="M33">
            <v>4.9000000000000004</v>
          </cell>
          <cell r="S33">
            <v>4.9000000000000004</v>
          </cell>
        </row>
        <row r="34">
          <cell r="F34" t="str">
            <v>ATTDIVTOT_EB</v>
          </cell>
          <cell r="G34">
            <v>242.5</v>
          </cell>
          <cell r="H34">
            <v>66.349999999999994</v>
          </cell>
          <cell r="K34">
            <v>308.85000000000002</v>
          </cell>
          <cell r="M34">
            <v>4.9000000000000004</v>
          </cell>
          <cell r="S34">
            <v>4.9000000000000004</v>
          </cell>
        </row>
        <row r="35">
          <cell r="F35" t="str">
            <v>AUT</v>
          </cell>
          <cell r="G35">
            <v>1489.52</v>
          </cell>
          <cell r="H35">
            <v>360.82</v>
          </cell>
          <cell r="I35">
            <v>49.64</v>
          </cell>
          <cell r="J35">
            <v>26.36</v>
          </cell>
          <cell r="K35">
            <v>1926.34</v>
          </cell>
          <cell r="M35">
            <v>4.9000000000000004</v>
          </cell>
          <cell r="S35">
            <v>4.9000000000000004</v>
          </cell>
        </row>
        <row r="36">
          <cell r="F36" t="str">
            <v>AUT_EB</v>
          </cell>
          <cell r="G36">
            <v>1489.52</v>
          </cell>
          <cell r="H36">
            <v>360.82</v>
          </cell>
          <cell r="I36">
            <v>49.64</v>
          </cell>
          <cell r="J36">
            <v>26.36</v>
          </cell>
          <cell r="K36">
            <v>1926.34</v>
          </cell>
          <cell r="M36">
            <v>4.9000000000000004</v>
          </cell>
          <cell r="S36">
            <v>4.9000000000000004</v>
          </cell>
        </row>
        <row r="37">
          <cell r="F37" t="str">
            <v>BSN_ELETTR</v>
          </cell>
          <cell r="G37">
            <v>7413.97</v>
          </cell>
          <cell r="H37">
            <v>645.49</v>
          </cell>
          <cell r="I37">
            <v>217.27</v>
          </cell>
          <cell r="J37">
            <v>227.3</v>
          </cell>
          <cell r="K37">
            <v>8504.0300000000007</v>
          </cell>
          <cell r="L37">
            <v>760.9</v>
          </cell>
          <cell r="M37">
            <v>1013.3</v>
          </cell>
          <cell r="N37">
            <v>535.52</v>
          </cell>
          <cell r="O37">
            <v>223.89</v>
          </cell>
          <cell r="R37">
            <v>13.93</v>
          </cell>
          <cell r="S37">
            <v>2656.15</v>
          </cell>
        </row>
        <row r="38">
          <cell r="F38" t="str">
            <v>BSN_ELETTR_EB</v>
          </cell>
          <cell r="G38">
            <v>7413.97</v>
          </cell>
          <cell r="H38">
            <v>645.49</v>
          </cell>
          <cell r="I38">
            <v>217.27</v>
          </cell>
          <cell r="J38">
            <v>227.3</v>
          </cell>
          <cell r="K38">
            <v>8504.0300000000007</v>
          </cell>
          <cell r="L38">
            <v>78.790000000000006</v>
          </cell>
          <cell r="M38">
            <v>242.5</v>
          </cell>
          <cell r="N38">
            <v>68.400000000000006</v>
          </cell>
          <cell r="O38">
            <v>66.349999999999994</v>
          </cell>
          <cell r="R38">
            <v>0.22</v>
          </cell>
          <cell r="S38">
            <v>536.34</v>
          </cell>
        </row>
        <row r="39">
          <cell r="F39" t="str">
            <v>C_DIR_TOT</v>
          </cell>
          <cell r="G39">
            <v>21.68</v>
          </cell>
          <cell r="H39">
            <v>3.12</v>
          </cell>
          <cell r="I39">
            <v>0.69</v>
          </cell>
          <cell r="J39">
            <v>0.55000000000000004</v>
          </cell>
          <cell r="K39">
            <v>26.04</v>
          </cell>
          <cell r="L39">
            <v>70.25</v>
          </cell>
          <cell r="M39">
            <v>140.97999999999999</v>
          </cell>
          <cell r="N39">
            <v>47.47</v>
          </cell>
          <cell r="O39">
            <v>46.87</v>
          </cell>
          <cell r="P39">
            <v>69.37</v>
          </cell>
          <cell r="Q39">
            <v>16.11</v>
          </cell>
          <cell r="S39">
            <v>437.5</v>
          </cell>
        </row>
        <row r="40">
          <cell r="F40" t="str">
            <v>C_GOV</v>
          </cell>
          <cell r="G40">
            <v>938</v>
          </cell>
          <cell r="H40">
            <v>167.45</v>
          </cell>
          <cell r="I40">
            <v>24.74</v>
          </cell>
          <cell r="J40">
            <v>69.73</v>
          </cell>
          <cell r="K40">
            <v>1199.92</v>
          </cell>
          <cell r="L40">
            <v>78.790000000000006</v>
          </cell>
          <cell r="M40">
            <v>242.5</v>
          </cell>
          <cell r="N40">
            <v>68.400000000000006</v>
          </cell>
          <cell r="O40">
            <v>66.349999999999994</v>
          </cell>
          <cell r="R40">
            <v>0.22</v>
          </cell>
          <cell r="S40">
            <v>536.34</v>
          </cell>
        </row>
        <row r="41">
          <cell r="F41" t="str">
            <v>C_IMP_TOT</v>
          </cell>
          <cell r="G41">
            <v>244.92</v>
          </cell>
          <cell r="H41">
            <v>46.42</v>
          </cell>
          <cell r="I41">
            <v>7.67</v>
          </cell>
          <cell r="J41">
            <v>19.91</v>
          </cell>
          <cell r="K41">
            <v>318.92</v>
          </cell>
          <cell r="L41">
            <v>8.5399999999999991</v>
          </cell>
          <cell r="M41">
            <v>101.52</v>
          </cell>
          <cell r="N41">
            <v>20.93</v>
          </cell>
          <cell r="O41">
            <v>19.48</v>
          </cell>
          <cell r="P41">
            <v>-69.37</v>
          </cell>
          <cell r="Q41">
            <v>-16.11</v>
          </cell>
          <cell r="R41">
            <v>0.22</v>
          </cell>
          <cell r="S41">
            <v>98.84</v>
          </cell>
        </row>
        <row r="42">
          <cell r="F42" t="str">
            <v>C_ONEN_GR_TOT</v>
          </cell>
          <cell r="G42">
            <v>4.92</v>
          </cell>
          <cell r="H42">
            <v>0.86</v>
          </cell>
          <cell r="I42">
            <v>0.15</v>
          </cell>
          <cell r="J42">
            <v>0.33</v>
          </cell>
          <cell r="K42">
            <v>6.26</v>
          </cell>
          <cell r="L42">
            <v>78.790000000000006</v>
          </cell>
          <cell r="M42">
            <v>242.5</v>
          </cell>
          <cell r="N42">
            <v>68.400000000000006</v>
          </cell>
          <cell r="O42">
            <v>66.349999999999994</v>
          </cell>
          <cell r="R42">
            <v>0.22</v>
          </cell>
          <cell r="S42">
            <v>536.34</v>
          </cell>
        </row>
        <row r="43">
          <cell r="F43" t="str">
            <v>C_ONEN_GR_TOT.EN_DISTR</v>
          </cell>
          <cell r="G43">
            <v>4.92</v>
          </cell>
          <cell r="H43">
            <v>0.86</v>
          </cell>
          <cell r="I43">
            <v>0.15</v>
          </cell>
          <cell r="J43">
            <v>0.33</v>
          </cell>
          <cell r="K43">
            <v>6.26</v>
          </cell>
          <cell r="L43">
            <v>760.9</v>
          </cell>
          <cell r="M43">
            <v>1013.3</v>
          </cell>
          <cell r="N43">
            <v>535.52</v>
          </cell>
          <cell r="O43">
            <v>223.89</v>
          </cell>
          <cell r="R43">
            <v>13.93</v>
          </cell>
          <cell r="S43">
            <v>2656.15</v>
          </cell>
        </row>
        <row r="44">
          <cell r="F44" t="str">
            <v>C_OPE_TOT</v>
          </cell>
          <cell r="G44">
            <v>181.64</v>
          </cell>
          <cell r="H44">
            <v>47.03</v>
          </cell>
          <cell r="I44">
            <v>6.06</v>
          </cell>
          <cell r="J44">
            <v>15.64</v>
          </cell>
          <cell r="K44">
            <v>250.37</v>
          </cell>
          <cell r="L44">
            <v>78.790000000000006</v>
          </cell>
          <cell r="M44">
            <v>242.5</v>
          </cell>
          <cell r="N44">
            <v>68.400000000000006</v>
          </cell>
          <cell r="O44">
            <v>66.349999999999994</v>
          </cell>
          <cell r="R44">
            <v>0.22</v>
          </cell>
          <cell r="S44">
            <v>536.34</v>
          </cell>
        </row>
        <row r="45">
          <cell r="F45" t="str">
            <v>C_QUA_TOT</v>
          </cell>
          <cell r="G45">
            <v>52.38</v>
          </cell>
          <cell r="H45">
            <v>12.41</v>
          </cell>
          <cell r="I45">
            <v>1.07</v>
          </cell>
          <cell r="J45">
            <v>2.7</v>
          </cell>
          <cell r="K45">
            <v>68.56</v>
          </cell>
          <cell r="L45">
            <v>49.8</v>
          </cell>
          <cell r="M45">
            <v>1489.52</v>
          </cell>
          <cell r="N45">
            <v>22.99</v>
          </cell>
          <cell r="O45">
            <v>360.82</v>
          </cell>
          <cell r="P45">
            <v>49.64</v>
          </cell>
          <cell r="Q45">
            <v>26.36</v>
          </cell>
          <cell r="R45">
            <v>13.33</v>
          </cell>
          <cell r="S45">
            <v>2064.9899999999998</v>
          </cell>
        </row>
        <row r="46">
          <cell r="F46" t="str">
            <v>CACC_FDCONTENZ</v>
          </cell>
          <cell r="G46">
            <v>41.19</v>
          </cell>
          <cell r="H46">
            <v>-0.49</v>
          </cell>
          <cell r="I46">
            <v>0.17</v>
          </cell>
          <cell r="J46">
            <v>-2.06</v>
          </cell>
          <cell r="K46">
            <v>41.36</v>
          </cell>
          <cell r="L46">
            <v>49.8</v>
          </cell>
          <cell r="M46">
            <v>1489.52</v>
          </cell>
          <cell r="N46">
            <v>22.99</v>
          </cell>
          <cell r="O46">
            <v>360.82</v>
          </cell>
          <cell r="P46">
            <v>49.64</v>
          </cell>
          <cell r="Q46">
            <v>26.36</v>
          </cell>
          <cell r="R46">
            <v>13.33</v>
          </cell>
          <cell r="S46">
            <v>2064.9899999999998</v>
          </cell>
        </row>
        <row r="47">
          <cell r="F47" t="str">
            <v>CACC_FDCONTENZ.01</v>
          </cell>
          <cell r="G47">
            <v>13.9</v>
          </cell>
          <cell r="K47">
            <v>13.9</v>
          </cell>
          <cell r="N47">
            <v>2999.76</v>
          </cell>
          <cell r="S47">
            <v>2999.76</v>
          </cell>
        </row>
        <row r="48">
          <cell r="F48" t="str">
            <v>CACC_FDCONTENZ.02</v>
          </cell>
          <cell r="G48">
            <v>20.64</v>
          </cell>
          <cell r="I48">
            <v>0.17</v>
          </cell>
          <cell r="K48">
            <v>20.81</v>
          </cell>
          <cell r="N48">
            <v>2999.76</v>
          </cell>
          <cell r="S48">
            <v>2999.76</v>
          </cell>
        </row>
        <row r="49">
          <cell r="F49" t="str">
            <v>CACC_FDCONTENZ.03</v>
          </cell>
          <cell r="G49">
            <v>6.65</v>
          </cell>
          <cell r="K49">
            <v>6.65</v>
          </cell>
          <cell r="N49">
            <v>1710</v>
          </cell>
          <cell r="S49">
            <v>1710</v>
          </cell>
        </row>
        <row r="50">
          <cell r="F50" t="str">
            <v>CACC_FDPIA_GR</v>
          </cell>
          <cell r="G50">
            <v>4.4400000000000004</v>
          </cell>
          <cell r="H50">
            <v>0.2</v>
          </cell>
          <cell r="I50">
            <v>42.55</v>
          </cell>
          <cell r="K50">
            <v>4.6399999999999997</v>
          </cell>
          <cell r="L50">
            <v>0.73</v>
          </cell>
          <cell r="M50">
            <v>7413.97</v>
          </cell>
          <cell r="N50">
            <v>2203.81</v>
          </cell>
          <cell r="O50">
            <v>645.49</v>
          </cell>
          <cell r="P50">
            <v>217.27</v>
          </cell>
          <cell r="Q50">
            <v>227.3</v>
          </cell>
          <cell r="S50">
            <v>10811.23</v>
          </cell>
        </row>
        <row r="51">
          <cell r="F51" t="str">
            <v>CACC_FDPIA_GR.CORPORATE</v>
          </cell>
          <cell r="G51">
            <v>4.4400000000000004</v>
          </cell>
          <cell r="H51">
            <v>0.2</v>
          </cell>
          <cell r="I51">
            <v>42.55</v>
          </cell>
          <cell r="K51">
            <v>4.6399999999999997</v>
          </cell>
          <cell r="L51">
            <v>0.73</v>
          </cell>
          <cell r="M51">
            <v>7413.97</v>
          </cell>
          <cell r="N51">
            <v>2203.81</v>
          </cell>
          <cell r="O51">
            <v>645.49</v>
          </cell>
          <cell r="P51">
            <v>217.27</v>
          </cell>
          <cell r="Q51">
            <v>227.3</v>
          </cell>
          <cell r="S51">
            <v>10811.23</v>
          </cell>
        </row>
        <row r="52">
          <cell r="F52" t="str">
            <v>CAE_TOT</v>
          </cell>
          <cell r="G52">
            <v>301.17</v>
          </cell>
          <cell r="H52">
            <v>1.79</v>
          </cell>
          <cell r="I52">
            <v>3.62</v>
          </cell>
          <cell r="J52">
            <v>5.35</v>
          </cell>
          <cell r="K52">
            <v>0.5</v>
          </cell>
          <cell r="L52">
            <v>2.98</v>
          </cell>
          <cell r="M52">
            <v>21.68</v>
          </cell>
          <cell r="N52">
            <v>2.54</v>
          </cell>
          <cell r="O52">
            <v>3.12</v>
          </cell>
          <cell r="P52">
            <v>0.69</v>
          </cell>
          <cell r="Q52">
            <v>0.55000000000000004</v>
          </cell>
          <cell r="S52">
            <v>50.06</v>
          </cell>
        </row>
        <row r="53">
          <cell r="F53" t="str">
            <v>CAE_TZ</v>
          </cell>
          <cell r="G53">
            <v>188.98</v>
          </cell>
          <cell r="H53">
            <v>0.69</v>
          </cell>
          <cell r="I53">
            <v>13.49</v>
          </cell>
          <cell r="J53">
            <v>0.2</v>
          </cell>
          <cell r="K53">
            <v>189.67</v>
          </cell>
          <cell r="L53">
            <v>69.31</v>
          </cell>
          <cell r="M53">
            <v>938</v>
          </cell>
          <cell r="N53">
            <v>30.93</v>
          </cell>
          <cell r="O53">
            <v>167.45</v>
          </cell>
          <cell r="P53">
            <v>24.74</v>
          </cell>
          <cell r="Q53">
            <v>69.73</v>
          </cell>
          <cell r="R53">
            <v>72.36</v>
          </cell>
          <cell r="S53">
            <v>1467.37</v>
          </cell>
        </row>
        <row r="54">
          <cell r="F54" t="str">
            <v>CAETOT_EB</v>
          </cell>
          <cell r="G54">
            <v>301.17</v>
          </cell>
          <cell r="H54">
            <v>1.1000000000000001</v>
          </cell>
          <cell r="I54">
            <v>3.62</v>
          </cell>
          <cell r="J54">
            <v>5.35</v>
          </cell>
          <cell r="K54">
            <v>0.54</v>
          </cell>
          <cell r="L54">
            <v>5.32</v>
          </cell>
          <cell r="M54">
            <v>244.92</v>
          </cell>
          <cell r="N54">
            <v>4.5199999999999996</v>
          </cell>
          <cell r="O54">
            <v>46.42</v>
          </cell>
          <cell r="P54">
            <v>7.67</v>
          </cell>
          <cell r="Q54">
            <v>19.91</v>
          </cell>
          <cell r="R54">
            <v>4.0999999999999996</v>
          </cell>
          <cell r="S54">
            <v>334.5</v>
          </cell>
        </row>
        <row r="55">
          <cell r="F55" t="str">
            <v>CAFM_TOT</v>
          </cell>
          <cell r="G55">
            <v>62.31</v>
          </cell>
          <cell r="I55">
            <v>1.46</v>
          </cell>
          <cell r="J55">
            <v>6.78</v>
          </cell>
          <cell r="K55">
            <v>70.55</v>
          </cell>
          <cell r="M55">
            <v>4.92</v>
          </cell>
          <cell r="N55">
            <v>0.03</v>
          </cell>
          <cell r="O55">
            <v>0.86</v>
          </cell>
          <cell r="P55">
            <v>0.15</v>
          </cell>
          <cell r="Q55">
            <v>0.33</v>
          </cell>
          <cell r="S55">
            <v>6.29</v>
          </cell>
        </row>
        <row r="56">
          <cell r="F56" t="str">
            <v>CAFM_TOT.ESERCIZIO</v>
          </cell>
          <cell r="G56">
            <v>62.31</v>
          </cell>
          <cell r="I56">
            <v>1.46</v>
          </cell>
          <cell r="J56">
            <v>6.78</v>
          </cell>
          <cell r="K56">
            <v>70.55</v>
          </cell>
          <cell r="M56">
            <v>4.92</v>
          </cell>
          <cell r="N56">
            <v>0.03</v>
          </cell>
          <cell r="O56">
            <v>0.86</v>
          </cell>
          <cell r="P56">
            <v>0.15</v>
          </cell>
          <cell r="Q56">
            <v>0.33</v>
          </cell>
          <cell r="S56">
            <v>6.29</v>
          </cell>
        </row>
        <row r="57">
          <cell r="F57" t="str">
            <v>CAFM_TZ</v>
          </cell>
          <cell r="G57">
            <v>62.31</v>
          </cell>
          <cell r="H57">
            <v>7.0000000000000007E-2</v>
          </cell>
          <cell r="I57">
            <v>1.46</v>
          </cell>
          <cell r="J57">
            <v>6.78</v>
          </cell>
          <cell r="K57">
            <v>0.93</v>
          </cell>
          <cell r="M57">
            <v>181.64</v>
          </cell>
          <cell r="O57">
            <v>47.03</v>
          </cell>
          <cell r="P57">
            <v>6.06</v>
          </cell>
          <cell r="Q57">
            <v>15.64</v>
          </cell>
          <cell r="R57">
            <v>13.21</v>
          </cell>
          <cell r="S57">
            <v>264.58</v>
          </cell>
        </row>
        <row r="58">
          <cell r="F58" t="str">
            <v>CAFM_TZ.ESERCIZIO</v>
          </cell>
          <cell r="G58">
            <v>62.31</v>
          </cell>
          <cell r="H58">
            <v>0.49</v>
          </cell>
          <cell r="I58">
            <v>1.46</v>
          </cell>
          <cell r="J58">
            <v>6.78</v>
          </cell>
          <cell r="K58">
            <v>0.21</v>
          </cell>
          <cell r="L58">
            <v>4.92</v>
          </cell>
          <cell r="M58">
            <v>52.38</v>
          </cell>
          <cell r="N58">
            <v>6.33</v>
          </cell>
          <cell r="O58">
            <v>12.41</v>
          </cell>
          <cell r="P58">
            <v>1.07</v>
          </cell>
          <cell r="Q58">
            <v>2.7</v>
          </cell>
          <cell r="R58">
            <v>0.22</v>
          </cell>
          <cell r="S58">
            <v>80.73</v>
          </cell>
        </row>
        <row r="59">
          <cell r="F59" t="str">
            <v>CALTRI_ACC</v>
          </cell>
          <cell r="G59">
            <v>45.63</v>
          </cell>
          <cell r="H59">
            <v>0.2</v>
          </cell>
          <cell r="I59">
            <v>0.17</v>
          </cell>
          <cell r="K59">
            <v>46</v>
          </cell>
          <cell r="M59">
            <v>41.19</v>
          </cell>
          <cell r="P59">
            <v>0.17</v>
          </cell>
          <cell r="S59">
            <v>40.909999999999997</v>
          </cell>
        </row>
        <row r="60">
          <cell r="F60" t="str">
            <v>CAM_MA</v>
          </cell>
          <cell r="I60">
            <v>0.01</v>
          </cell>
          <cell r="K60">
            <v>0.01</v>
          </cell>
          <cell r="M60">
            <v>13.9</v>
          </cell>
          <cell r="S60">
            <v>13.9</v>
          </cell>
        </row>
        <row r="61">
          <cell r="F61" t="str">
            <v>CAM_MA.ESERCIZIO</v>
          </cell>
          <cell r="I61">
            <v>0.01</v>
          </cell>
          <cell r="K61">
            <v>0.01</v>
          </cell>
          <cell r="M61">
            <v>20.64</v>
          </cell>
          <cell r="P61">
            <v>0.17</v>
          </cell>
          <cell r="S61">
            <v>20.81</v>
          </cell>
        </row>
        <row r="62">
          <cell r="F62" t="str">
            <v>CAMM_ACC_TOT</v>
          </cell>
          <cell r="G62">
            <v>968.98</v>
          </cell>
          <cell r="H62">
            <v>157.35</v>
          </cell>
          <cell r="I62">
            <v>20.23</v>
          </cell>
          <cell r="J62">
            <v>37.43</v>
          </cell>
          <cell r="K62">
            <v>1183.99</v>
          </cell>
          <cell r="M62">
            <v>6.65</v>
          </cell>
          <cell r="S62">
            <v>6.65</v>
          </cell>
        </row>
        <row r="63">
          <cell r="F63" t="str">
            <v>CAMM_AGG</v>
          </cell>
          <cell r="G63">
            <v>225.62</v>
          </cell>
          <cell r="H63">
            <v>52.12</v>
          </cell>
          <cell r="I63">
            <v>6.95</v>
          </cell>
          <cell r="J63">
            <v>15.17</v>
          </cell>
          <cell r="K63">
            <v>299.86</v>
          </cell>
          <cell r="M63">
            <v>4.4400000000000004</v>
          </cell>
          <cell r="O63">
            <v>0.2</v>
          </cell>
          <cell r="S63">
            <v>4.6399999999999997</v>
          </cell>
        </row>
        <row r="64">
          <cell r="F64" t="str">
            <v>CAMM_AGG.ECCED</v>
          </cell>
          <cell r="G64">
            <v>142.29</v>
          </cell>
          <cell r="H64">
            <v>33.64</v>
          </cell>
          <cell r="I64">
            <v>4.2300000000000004</v>
          </cell>
          <cell r="J64">
            <v>8.7799999999999994</v>
          </cell>
          <cell r="K64">
            <v>188.94</v>
          </cell>
          <cell r="M64">
            <v>4.4400000000000004</v>
          </cell>
          <cell r="O64">
            <v>0.2</v>
          </cell>
          <cell r="S64">
            <v>4.6399999999999997</v>
          </cell>
        </row>
        <row r="65">
          <cell r="F65" t="str">
            <v>CAMM_AGG.FPE</v>
          </cell>
          <cell r="G65">
            <v>83.33</v>
          </cell>
          <cell r="H65">
            <v>18.48</v>
          </cell>
          <cell r="I65">
            <v>2.72</v>
          </cell>
          <cell r="J65">
            <v>6.39</v>
          </cell>
          <cell r="K65">
            <v>110.92</v>
          </cell>
          <cell r="N65">
            <v>585.65</v>
          </cell>
          <cell r="S65">
            <v>586.23</v>
          </cell>
        </row>
        <row r="66">
          <cell r="F66" t="str">
            <v>CAMM_TOT</v>
          </cell>
          <cell r="G66">
            <v>919.35</v>
          </cell>
          <cell r="H66">
            <v>156.35</v>
          </cell>
          <cell r="I66">
            <v>20.059999999999999</v>
          </cell>
          <cell r="J66">
            <v>37.43</v>
          </cell>
          <cell r="K66">
            <v>1133.19</v>
          </cell>
          <cell r="N66">
            <v>581.67999999999995</v>
          </cell>
          <cell r="S66">
            <v>581.67999999999995</v>
          </cell>
        </row>
        <row r="67">
          <cell r="F67" t="str">
            <v>CAMMACCTOT_EB</v>
          </cell>
          <cell r="G67">
            <v>968.98</v>
          </cell>
          <cell r="H67">
            <v>157.35</v>
          </cell>
          <cell r="I67">
            <v>20.23</v>
          </cell>
          <cell r="J67">
            <v>37.43</v>
          </cell>
          <cell r="K67">
            <v>1183.99</v>
          </cell>
          <cell r="N67">
            <v>3.97</v>
          </cell>
          <cell r="S67">
            <v>4.55</v>
          </cell>
        </row>
        <row r="68">
          <cell r="F68" t="str">
            <v>CAMMET_IMM</v>
          </cell>
          <cell r="G68">
            <v>0.43</v>
          </cell>
          <cell r="H68">
            <v>0.11</v>
          </cell>
          <cell r="I68">
            <v>5.25</v>
          </cell>
          <cell r="K68">
            <v>0.54</v>
          </cell>
          <cell r="M68">
            <v>301.17</v>
          </cell>
          <cell r="N68">
            <v>2095.65</v>
          </cell>
          <cell r="O68">
            <v>1.79</v>
          </cell>
          <cell r="P68">
            <v>3.62</v>
          </cell>
          <cell r="Q68">
            <v>5.35</v>
          </cell>
          <cell r="S68">
            <v>2413.41</v>
          </cell>
        </row>
        <row r="69">
          <cell r="F69" t="str">
            <v>CAMMET_IMM_TOT</v>
          </cell>
          <cell r="G69">
            <v>15.7</v>
          </cell>
          <cell r="H69">
            <v>3.3</v>
          </cell>
          <cell r="I69">
            <v>5.25</v>
          </cell>
          <cell r="J69">
            <v>1.1299999999999999</v>
          </cell>
          <cell r="K69">
            <v>20.61</v>
          </cell>
          <cell r="M69">
            <v>188.98</v>
          </cell>
          <cell r="N69">
            <v>1510</v>
          </cell>
          <cell r="O69">
            <v>0.69</v>
          </cell>
          <cell r="S69">
            <v>1704.92</v>
          </cell>
        </row>
        <row r="70">
          <cell r="F70" t="str">
            <v>CAMMET_MAT</v>
          </cell>
          <cell r="G70">
            <v>903.65</v>
          </cell>
          <cell r="H70">
            <v>153.05000000000001</v>
          </cell>
          <cell r="I70">
            <v>19.579999999999998</v>
          </cell>
          <cell r="J70">
            <v>36.299999999999997</v>
          </cell>
          <cell r="K70">
            <v>1112.58</v>
          </cell>
          <cell r="N70">
            <v>57.92</v>
          </cell>
          <cell r="S70">
            <v>57.92</v>
          </cell>
        </row>
        <row r="71">
          <cell r="F71" t="str">
            <v>CAMMET_MAT.MATERIALI</v>
          </cell>
          <cell r="G71">
            <v>903.65</v>
          </cell>
          <cell r="H71">
            <v>153.05000000000001</v>
          </cell>
          <cell r="I71">
            <v>5.25</v>
          </cell>
          <cell r="J71">
            <v>36.299999999999997</v>
          </cell>
          <cell r="K71">
            <v>1112.58</v>
          </cell>
          <cell r="S71">
            <v>5.25</v>
          </cell>
        </row>
        <row r="72">
          <cell r="F72" t="str">
            <v>CAMMTOT_EB</v>
          </cell>
          <cell r="G72">
            <v>919.35</v>
          </cell>
          <cell r="H72">
            <v>156.35</v>
          </cell>
          <cell r="I72">
            <v>20.059999999999999</v>
          </cell>
          <cell r="J72">
            <v>37.43</v>
          </cell>
          <cell r="K72">
            <v>1133.19</v>
          </cell>
          <cell r="N72">
            <v>216.82</v>
          </cell>
          <cell r="S72">
            <v>216.82</v>
          </cell>
        </row>
        <row r="73">
          <cell r="F73" t="str">
            <v>CANONI</v>
          </cell>
          <cell r="G73">
            <v>81.58</v>
          </cell>
          <cell r="H73">
            <v>20.239999999999998</v>
          </cell>
          <cell r="I73">
            <v>2.86</v>
          </cell>
          <cell r="J73">
            <v>1.17</v>
          </cell>
          <cell r="K73">
            <v>105.85</v>
          </cell>
          <cell r="N73">
            <v>66.06</v>
          </cell>
          <cell r="S73">
            <v>66.06</v>
          </cell>
        </row>
        <row r="74">
          <cell r="F74" t="str">
            <v>CANONI.ESERCIZIO</v>
          </cell>
          <cell r="G74">
            <v>81.58</v>
          </cell>
          <cell r="H74">
            <v>20.239999999999998</v>
          </cell>
          <cell r="I74">
            <v>2.86</v>
          </cell>
          <cell r="J74">
            <v>1.17</v>
          </cell>
          <cell r="K74">
            <v>105.85</v>
          </cell>
          <cell r="N74">
            <v>581.67999999999995</v>
          </cell>
          <cell r="S74">
            <v>581.67999999999995</v>
          </cell>
        </row>
        <row r="75">
          <cell r="F75" t="str">
            <v>CAP</v>
          </cell>
          <cell r="G75">
            <v>6341.3</v>
          </cell>
          <cell r="H75">
            <v>716.61</v>
          </cell>
          <cell r="I75">
            <v>0</v>
          </cell>
          <cell r="J75">
            <v>0</v>
          </cell>
          <cell r="K75">
            <v>7057.91</v>
          </cell>
          <cell r="N75">
            <v>581.67999999999995</v>
          </cell>
          <cell r="S75">
            <v>581.67999999999995</v>
          </cell>
        </row>
        <row r="76">
          <cell r="F76" t="str">
            <v>CAP.AM</v>
          </cell>
          <cell r="G76">
            <v>0.57999999999999996</v>
          </cell>
          <cell r="I76">
            <v>-102.74</v>
          </cell>
          <cell r="J76">
            <v>-94.59</v>
          </cell>
          <cell r="K76">
            <v>-197.33</v>
          </cell>
          <cell r="M76">
            <v>301.17</v>
          </cell>
          <cell r="N76">
            <v>2095.65</v>
          </cell>
          <cell r="O76">
            <v>1.79</v>
          </cell>
          <cell r="P76">
            <v>3.62</v>
          </cell>
          <cell r="Q76">
            <v>5.35</v>
          </cell>
          <cell r="S76">
            <v>2413.41</v>
          </cell>
        </row>
        <row r="77">
          <cell r="F77" t="str">
            <v>CAP.APE</v>
          </cell>
          <cell r="G77">
            <v>6360.11</v>
          </cell>
          <cell r="H77">
            <v>3.96</v>
          </cell>
          <cell r="I77">
            <v>102.74</v>
          </cell>
          <cell r="J77">
            <v>94.59</v>
          </cell>
          <cell r="K77">
            <v>0.26</v>
          </cell>
          <cell r="L77">
            <v>0.17</v>
          </cell>
          <cell r="M77">
            <v>62.31</v>
          </cell>
          <cell r="N77">
            <v>2</v>
          </cell>
          <cell r="P77">
            <v>1.46</v>
          </cell>
          <cell r="Q77">
            <v>6.78</v>
          </cell>
          <cell r="S77">
            <v>76.94</v>
          </cell>
        </row>
        <row r="78">
          <cell r="F78" t="str">
            <v>CAP.CHI</v>
          </cell>
          <cell r="G78">
            <v>6341.3</v>
          </cell>
          <cell r="H78">
            <v>3.96</v>
          </cell>
          <cell r="I78">
            <v>0</v>
          </cell>
          <cell r="J78">
            <v>0</v>
          </cell>
          <cell r="K78">
            <v>0.26</v>
          </cell>
          <cell r="L78">
            <v>0.17</v>
          </cell>
          <cell r="M78">
            <v>62.31</v>
          </cell>
          <cell r="N78">
            <v>2</v>
          </cell>
          <cell r="P78">
            <v>1.46</v>
          </cell>
          <cell r="Q78">
            <v>6.78</v>
          </cell>
          <cell r="S78">
            <v>76.94</v>
          </cell>
        </row>
        <row r="79">
          <cell r="F79" t="str">
            <v>CAP.DECR</v>
          </cell>
          <cell r="G79">
            <v>-18.809999999999999</v>
          </cell>
          <cell r="H79">
            <v>3.96</v>
          </cell>
          <cell r="K79">
            <v>-18.809999999999999</v>
          </cell>
          <cell r="L79">
            <v>0.17</v>
          </cell>
          <cell r="M79">
            <v>62.31</v>
          </cell>
          <cell r="N79">
            <v>2</v>
          </cell>
          <cell r="P79">
            <v>1.46</v>
          </cell>
          <cell r="Q79">
            <v>6.78</v>
          </cell>
          <cell r="S79">
            <v>76.94</v>
          </cell>
        </row>
        <row r="80">
          <cell r="F80" t="str">
            <v>CAP.STO</v>
          </cell>
          <cell r="G80">
            <v>6341.3</v>
          </cell>
          <cell r="H80">
            <v>3.96</v>
          </cell>
          <cell r="I80">
            <v>0</v>
          </cell>
          <cell r="J80">
            <v>0</v>
          </cell>
          <cell r="K80">
            <v>0.26</v>
          </cell>
          <cell r="L80">
            <v>0.17</v>
          </cell>
          <cell r="M80">
            <v>62.31</v>
          </cell>
          <cell r="N80">
            <v>2</v>
          </cell>
          <cell r="P80">
            <v>1.46</v>
          </cell>
          <cell r="Q80">
            <v>6.78</v>
          </cell>
          <cell r="S80">
            <v>76.94</v>
          </cell>
        </row>
        <row r="81">
          <cell r="F81" t="str">
            <v>CC_TOT</v>
          </cell>
          <cell r="G81">
            <v>3746.99</v>
          </cell>
          <cell r="I81">
            <v>124.74</v>
          </cell>
          <cell r="J81">
            <v>131.09</v>
          </cell>
          <cell r="K81">
            <v>4002.82</v>
          </cell>
          <cell r="M81">
            <v>45.63</v>
          </cell>
          <cell r="O81">
            <v>0.2</v>
          </cell>
          <cell r="P81">
            <v>0.17</v>
          </cell>
          <cell r="S81">
            <v>45.55</v>
          </cell>
        </row>
        <row r="82">
          <cell r="F82" t="str">
            <v>CCA_GR</v>
          </cell>
          <cell r="G82">
            <v>3568.06</v>
          </cell>
          <cell r="H82">
            <v>3.96</v>
          </cell>
          <cell r="I82">
            <v>142.06</v>
          </cell>
          <cell r="J82">
            <v>123.52</v>
          </cell>
          <cell r="K82">
            <v>3833.64</v>
          </cell>
          <cell r="N82">
            <v>2</v>
          </cell>
          <cell r="P82">
            <v>0.01</v>
          </cell>
          <cell r="S82">
            <v>5.97</v>
          </cell>
        </row>
        <row r="83">
          <cell r="F83" t="str">
            <v>CCA_GR.EN_FTL</v>
          </cell>
          <cell r="G83">
            <v>3517.41</v>
          </cell>
          <cell r="H83">
            <v>3.96</v>
          </cell>
          <cell r="I83">
            <v>141.63</v>
          </cell>
          <cell r="J83">
            <v>123.3</v>
          </cell>
          <cell r="K83">
            <v>3782.34</v>
          </cell>
          <cell r="N83">
            <v>2</v>
          </cell>
          <cell r="P83">
            <v>0.01</v>
          </cell>
          <cell r="S83">
            <v>5.97</v>
          </cell>
        </row>
        <row r="84">
          <cell r="F84" t="str">
            <v>CCA_GR.EN_PROD</v>
          </cell>
          <cell r="G84">
            <v>10.87</v>
          </cell>
          <cell r="H84">
            <v>0.1</v>
          </cell>
          <cell r="I84">
            <v>0.43</v>
          </cell>
          <cell r="J84">
            <v>0.22</v>
          </cell>
          <cell r="K84">
            <v>0.65</v>
          </cell>
          <cell r="L84">
            <v>1.84</v>
          </cell>
          <cell r="M84">
            <v>968.98</v>
          </cell>
          <cell r="N84">
            <v>2.5099999999999998</v>
          </cell>
          <cell r="O84">
            <v>157.35</v>
          </cell>
          <cell r="P84">
            <v>20.23</v>
          </cell>
          <cell r="Q84">
            <v>37.43</v>
          </cell>
          <cell r="R84">
            <v>2.38</v>
          </cell>
          <cell r="S84">
            <v>1235.58</v>
          </cell>
        </row>
        <row r="85">
          <cell r="F85" t="str">
            <v>CCA_TOT</v>
          </cell>
          <cell r="G85">
            <v>3747.99</v>
          </cell>
          <cell r="I85">
            <v>143.15</v>
          </cell>
          <cell r="J85">
            <v>126.42</v>
          </cell>
          <cell r="K85">
            <v>4017.56</v>
          </cell>
          <cell r="L85">
            <v>0.49</v>
          </cell>
          <cell r="M85">
            <v>225.62</v>
          </cell>
          <cell r="N85">
            <v>0.69</v>
          </cell>
          <cell r="O85">
            <v>52.12</v>
          </cell>
          <cell r="P85">
            <v>6.95</v>
          </cell>
          <cell r="Q85">
            <v>15.17</v>
          </cell>
          <cell r="S85">
            <v>301.04000000000002</v>
          </cell>
        </row>
        <row r="86">
          <cell r="F86" t="str">
            <v>CCA_TZ</v>
          </cell>
          <cell r="G86">
            <v>179.93</v>
          </cell>
          <cell r="I86">
            <v>1.0900000000000001</v>
          </cell>
          <cell r="J86">
            <v>2.9</v>
          </cell>
          <cell r="K86">
            <v>183.92</v>
          </cell>
          <cell r="M86">
            <v>142.29</v>
          </cell>
          <cell r="O86">
            <v>33.64</v>
          </cell>
          <cell r="P86">
            <v>4.2300000000000004</v>
          </cell>
          <cell r="Q86">
            <v>8.7799999999999994</v>
          </cell>
          <cell r="S86">
            <v>188.94</v>
          </cell>
        </row>
        <row r="87">
          <cell r="F87" t="str">
            <v>CCC</v>
          </cell>
          <cell r="G87">
            <v>2400.1</v>
          </cell>
          <cell r="I87">
            <v>51.23</v>
          </cell>
          <cell r="J87">
            <v>90.24</v>
          </cell>
          <cell r="K87">
            <v>2541.5700000000002</v>
          </cell>
          <cell r="L87">
            <v>0.49</v>
          </cell>
          <cell r="M87">
            <v>83.33</v>
          </cell>
          <cell r="N87">
            <v>0.69</v>
          </cell>
          <cell r="O87">
            <v>18.48</v>
          </cell>
          <cell r="P87">
            <v>2.72</v>
          </cell>
          <cell r="Q87">
            <v>6.39</v>
          </cell>
          <cell r="S87">
            <v>112.1</v>
          </cell>
        </row>
        <row r="88">
          <cell r="F88" t="str">
            <v>CCC.CARBONE</v>
          </cell>
          <cell r="G88">
            <v>450.39</v>
          </cell>
          <cell r="I88">
            <v>2.2599999999999998</v>
          </cell>
          <cell r="J88">
            <v>25.51</v>
          </cell>
          <cell r="K88">
            <v>510.33</v>
          </cell>
          <cell r="S88">
            <v>25.51</v>
          </cell>
        </row>
        <row r="89">
          <cell r="F89" t="str">
            <v>CCC.GASOLIO</v>
          </cell>
          <cell r="G89">
            <v>25.91</v>
          </cell>
          <cell r="H89">
            <v>0.1</v>
          </cell>
          <cell r="I89">
            <v>0.15</v>
          </cell>
          <cell r="J89">
            <v>0.71</v>
          </cell>
          <cell r="K89">
            <v>26.77</v>
          </cell>
          <cell r="L89">
            <v>1.84</v>
          </cell>
          <cell r="M89">
            <v>919.35</v>
          </cell>
          <cell r="N89">
            <v>0.14000000000000001</v>
          </cell>
          <cell r="O89">
            <v>156.35</v>
          </cell>
          <cell r="P89">
            <v>20.059999999999999</v>
          </cell>
          <cell r="Q89">
            <v>37.43</v>
          </cell>
          <cell r="R89">
            <v>2.38</v>
          </cell>
          <cell r="S89">
            <v>1182.8599999999999</v>
          </cell>
        </row>
        <row r="90">
          <cell r="F90" t="str">
            <v>CCC.METANO</v>
          </cell>
          <cell r="G90">
            <v>1850.5</v>
          </cell>
          <cell r="H90">
            <v>0.1</v>
          </cell>
          <cell r="I90">
            <v>48.82</v>
          </cell>
          <cell r="J90">
            <v>31.85</v>
          </cell>
          <cell r="K90">
            <v>1931.17</v>
          </cell>
          <cell r="L90">
            <v>1.84</v>
          </cell>
          <cell r="M90">
            <v>968.98</v>
          </cell>
          <cell r="N90">
            <v>2.5099999999999998</v>
          </cell>
          <cell r="O90">
            <v>157.35</v>
          </cell>
          <cell r="P90">
            <v>20.23</v>
          </cell>
          <cell r="Q90">
            <v>37.43</v>
          </cell>
          <cell r="R90">
            <v>2.38</v>
          </cell>
          <cell r="S90">
            <v>1235.58</v>
          </cell>
        </row>
        <row r="91">
          <cell r="F91" t="str">
            <v>CCC.ORIMULSION</v>
          </cell>
          <cell r="G91">
            <v>73.3</v>
          </cell>
          <cell r="H91">
            <v>0.06</v>
          </cell>
          <cell r="I91">
            <v>2.65</v>
          </cell>
          <cell r="K91">
            <v>73.3</v>
          </cell>
          <cell r="L91">
            <v>1.4</v>
          </cell>
          <cell r="M91">
            <v>0.43</v>
          </cell>
          <cell r="O91">
            <v>0.11</v>
          </cell>
          <cell r="S91">
            <v>7.54</v>
          </cell>
        </row>
        <row r="92">
          <cell r="F92" t="str">
            <v>CCC_OLIO</v>
          </cell>
          <cell r="G92">
            <v>1346.89</v>
          </cell>
          <cell r="H92">
            <v>0.06</v>
          </cell>
          <cell r="I92">
            <v>73.36</v>
          </cell>
          <cell r="J92">
            <v>40.85</v>
          </cell>
          <cell r="K92">
            <v>1461.1</v>
          </cell>
          <cell r="L92">
            <v>1.49</v>
          </cell>
          <cell r="M92">
            <v>15.7</v>
          </cell>
          <cell r="N92">
            <v>0.12</v>
          </cell>
          <cell r="O92">
            <v>3.3</v>
          </cell>
          <cell r="P92">
            <v>0.48</v>
          </cell>
          <cell r="Q92">
            <v>1.1299999999999999</v>
          </cell>
          <cell r="S92">
            <v>53.33</v>
          </cell>
        </row>
        <row r="93">
          <cell r="F93" t="str">
            <v>CCC_OLIO.OLIO_INF05</v>
          </cell>
          <cell r="G93">
            <v>489.38</v>
          </cell>
          <cell r="H93">
            <v>0.04</v>
          </cell>
          <cell r="I93">
            <v>0.51</v>
          </cell>
          <cell r="J93">
            <v>6.3</v>
          </cell>
          <cell r="K93">
            <v>0.2</v>
          </cell>
          <cell r="L93">
            <v>0.35</v>
          </cell>
          <cell r="M93">
            <v>903.65</v>
          </cell>
          <cell r="N93">
            <v>0.02</v>
          </cell>
          <cell r="O93">
            <v>153.05000000000001</v>
          </cell>
          <cell r="P93">
            <v>19.579999999999998</v>
          </cell>
          <cell r="Q93">
            <v>36.299999999999997</v>
          </cell>
          <cell r="R93">
            <v>2.38</v>
          </cell>
          <cell r="S93">
            <v>1129.53</v>
          </cell>
        </row>
        <row r="94">
          <cell r="F94" t="str">
            <v>CCC_OLIO.OLIO_SUP05</v>
          </cell>
          <cell r="G94">
            <v>857.51</v>
          </cell>
          <cell r="H94">
            <v>0.04</v>
          </cell>
          <cell r="I94">
            <v>72.849999999999994</v>
          </cell>
          <cell r="J94">
            <v>34.549999999999997</v>
          </cell>
          <cell r="K94">
            <v>0.2</v>
          </cell>
          <cell r="L94">
            <v>0.35</v>
          </cell>
          <cell r="M94">
            <v>903.65</v>
          </cell>
          <cell r="N94">
            <v>0.02</v>
          </cell>
          <cell r="O94">
            <v>153.05000000000001</v>
          </cell>
          <cell r="P94">
            <v>19.579999999999998</v>
          </cell>
          <cell r="Q94">
            <v>36.299999999999997</v>
          </cell>
          <cell r="R94">
            <v>2.38</v>
          </cell>
          <cell r="S94">
            <v>1129.53</v>
          </cell>
        </row>
        <row r="95">
          <cell r="F95" t="str">
            <v>CCC_TOT</v>
          </cell>
          <cell r="G95">
            <v>3746.99</v>
          </cell>
          <cell r="H95">
            <v>0.1</v>
          </cell>
          <cell r="I95">
            <v>124.59</v>
          </cell>
          <cell r="J95">
            <v>131.09</v>
          </cell>
          <cell r="K95">
            <v>4002.67</v>
          </cell>
          <cell r="L95">
            <v>1.84</v>
          </cell>
          <cell r="M95">
            <v>919.35</v>
          </cell>
          <cell r="N95">
            <v>0.14000000000000001</v>
          </cell>
          <cell r="O95">
            <v>156.35</v>
          </cell>
          <cell r="P95">
            <v>20.059999999999999</v>
          </cell>
          <cell r="Q95">
            <v>37.43</v>
          </cell>
          <cell r="R95">
            <v>2.38</v>
          </cell>
          <cell r="S95">
            <v>1182.8599999999999</v>
          </cell>
        </row>
        <row r="96">
          <cell r="F96" t="str">
            <v>CCM_TOT</v>
          </cell>
          <cell r="G96">
            <v>5.21</v>
          </cell>
          <cell r="I96">
            <v>0.15</v>
          </cell>
          <cell r="K96">
            <v>0.15</v>
          </cell>
          <cell r="M96">
            <v>81.58</v>
          </cell>
          <cell r="O96">
            <v>20.239999999999998</v>
          </cell>
          <cell r="P96">
            <v>2.86</v>
          </cell>
          <cell r="Q96">
            <v>1.17</v>
          </cell>
          <cell r="S96">
            <v>111.33</v>
          </cell>
        </row>
        <row r="97">
          <cell r="F97" t="str">
            <v>CCN</v>
          </cell>
          <cell r="G97">
            <v>210.02</v>
          </cell>
          <cell r="H97">
            <v>-13.43</v>
          </cell>
          <cell r="I97">
            <v>0.27</v>
          </cell>
          <cell r="K97">
            <v>196.59</v>
          </cell>
          <cell r="M97">
            <v>81.58</v>
          </cell>
          <cell r="O97">
            <v>20.239999999999998</v>
          </cell>
          <cell r="P97">
            <v>2.86</v>
          </cell>
          <cell r="Q97">
            <v>1.17</v>
          </cell>
          <cell r="S97">
            <v>111.33</v>
          </cell>
        </row>
        <row r="98">
          <cell r="F98" t="str">
            <v>CCN_EB</v>
          </cell>
          <cell r="G98">
            <v>210.02</v>
          </cell>
          <cell r="H98">
            <v>-13.43</v>
          </cell>
          <cell r="I98">
            <v>69.11</v>
          </cell>
          <cell r="J98">
            <v>126.65</v>
          </cell>
          <cell r="K98">
            <v>196.59</v>
          </cell>
          <cell r="L98">
            <v>128.31</v>
          </cell>
          <cell r="M98">
            <v>6341.3</v>
          </cell>
          <cell r="N98">
            <v>2.5</v>
          </cell>
          <cell r="O98">
            <v>716.61</v>
          </cell>
          <cell r="P98">
            <v>0</v>
          </cell>
          <cell r="Q98">
            <v>0</v>
          </cell>
          <cell r="R98">
            <v>9.1999999999999993</v>
          </cell>
          <cell r="S98">
            <v>7561.58</v>
          </cell>
        </row>
        <row r="99">
          <cell r="F99" t="str">
            <v>CCOMB_DIV</v>
          </cell>
          <cell r="G99">
            <v>-3.01</v>
          </cell>
          <cell r="I99">
            <v>0.15</v>
          </cell>
          <cell r="K99">
            <v>0.15</v>
          </cell>
          <cell r="P99">
            <v>-102.74</v>
          </cell>
          <cell r="Q99">
            <v>-94.59</v>
          </cell>
          <cell r="R99">
            <v>9.1999999999999993</v>
          </cell>
          <cell r="S99">
            <v>-191.14</v>
          </cell>
        </row>
        <row r="100">
          <cell r="F100" t="str">
            <v>CCOMB_TOT</v>
          </cell>
          <cell r="G100">
            <v>3746.99</v>
          </cell>
          <cell r="H100">
            <v>7.01</v>
          </cell>
          <cell r="I100">
            <v>124.59</v>
          </cell>
          <cell r="J100">
            <v>131.09</v>
          </cell>
          <cell r="K100">
            <v>4002.67</v>
          </cell>
          <cell r="L100">
            <v>128.31</v>
          </cell>
          <cell r="M100">
            <v>6360.11</v>
          </cell>
          <cell r="N100">
            <v>2.5</v>
          </cell>
          <cell r="O100">
            <v>716.61</v>
          </cell>
          <cell r="P100">
            <v>102.74</v>
          </cell>
          <cell r="Q100">
            <v>94.59</v>
          </cell>
          <cell r="S100">
            <v>7771.53</v>
          </cell>
        </row>
        <row r="101">
          <cell r="F101" t="str">
            <v>CCOMBDIV_EB</v>
          </cell>
          <cell r="G101">
            <v>135.68</v>
          </cell>
          <cell r="H101">
            <v>7.01</v>
          </cell>
          <cell r="I101">
            <v>0.15</v>
          </cell>
          <cell r="J101">
            <v>126.65</v>
          </cell>
          <cell r="K101">
            <v>0.15</v>
          </cell>
          <cell r="L101">
            <v>128.31</v>
          </cell>
          <cell r="M101">
            <v>6341.3</v>
          </cell>
          <cell r="N101">
            <v>2.5</v>
          </cell>
          <cell r="O101">
            <v>716.61</v>
          </cell>
          <cell r="P101">
            <v>0</v>
          </cell>
          <cell r="Q101">
            <v>0</v>
          </cell>
          <cell r="R101">
            <v>9.1999999999999993</v>
          </cell>
          <cell r="S101">
            <v>7561.58</v>
          </cell>
        </row>
        <row r="102">
          <cell r="F102" t="str">
            <v>CCTOT_EB</v>
          </cell>
          <cell r="G102">
            <v>3746.99</v>
          </cell>
          <cell r="I102">
            <v>124.59</v>
          </cell>
          <cell r="J102">
            <v>131.09</v>
          </cell>
          <cell r="K102">
            <v>4002.67</v>
          </cell>
          <cell r="M102">
            <v>-18.809999999999999</v>
          </cell>
          <cell r="S102">
            <v>-18.809999999999999</v>
          </cell>
        </row>
        <row r="103">
          <cell r="F103" t="str">
            <v>CDIV_ACC_TOT</v>
          </cell>
          <cell r="G103">
            <v>49.63</v>
          </cell>
          <cell r="H103">
            <v>1</v>
          </cell>
          <cell r="I103">
            <v>0.17</v>
          </cell>
          <cell r="J103">
            <v>126.65</v>
          </cell>
          <cell r="K103">
            <v>50.8</v>
          </cell>
          <cell r="L103">
            <v>128.31</v>
          </cell>
          <cell r="M103">
            <v>6341.3</v>
          </cell>
          <cell r="N103">
            <v>2.5</v>
          </cell>
          <cell r="O103">
            <v>716.61</v>
          </cell>
          <cell r="P103">
            <v>0</v>
          </cell>
          <cell r="Q103">
            <v>0</v>
          </cell>
          <cell r="R103">
            <v>9.1999999999999993</v>
          </cell>
          <cell r="S103">
            <v>7561.58</v>
          </cell>
        </row>
        <row r="104">
          <cell r="F104" t="str">
            <v>CDIVACCTOT_EB</v>
          </cell>
          <cell r="G104">
            <v>49.63</v>
          </cell>
          <cell r="H104">
            <v>1</v>
          </cell>
          <cell r="I104">
            <v>0.17</v>
          </cell>
          <cell r="K104">
            <v>50.8</v>
          </cell>
          <cell r="L104">
            <v>801.91</v>
          </cell>
          <cell r="S104">
            <v>801.91</v>
          </cell>
        </row>
        <row r="105">
          <cell r="F105" t="str">
            <v>CFDIVID</v>
          </cell>
          <cell r="G105">
            <v>69.739999999999995</v>
          </cell>
          <cell r="H105">
            <v>12.67</v>
          </cell>
          <cell r="J105">
            <v>3.79</v>
          </cell>
          <cell r="K105">
            <v>86.2</v>
          </cell>
          <cell r="L105">
            <v>801.91</v>
          </cell>
          <cell r="S105">
            <v>801.91</v>
          </cell>
        </row>
        <row r="106">
          <cell r="F106" t="str">
            <v>CFDIVID_EB</v>
          </cell>
          <cell r="G106">
            <v>69.739999999999995</v>
          </cell>
          <cell r="H106">
            <v>12.67</v>
          </cell>
          <cell r="J106">
            <v>3.79</v>
          </cell>
          <cell r="K106">
            <v>0.83</v>
          </cell>
          <cell r="M106">
            <v>3746.99</v>
          </cell>
          <cell r="P106">
            <v>124.74</v>
          </cell>
          <cell r="Q106">
            <v>131.09</v>
          </cell>
          <cell r="S106">
            <v>4003.65</v>
          </cell>
        </row>
        <row r="107">
          <cell r="F107" t="str">
            <v>CFFREE</v>
          </cell>
          <cell r="G107">
            <v>-935.05</v>
          </cell>
          <cell r="H107">
            <v>56.03</v>
          </cell>
          <cell r="I107">
            <v>766.41</v>
          </cell>
          <cell r="J107">
            <v>193.55</v>
          </cell>
          <cell r="K107">
            <v>80.94</v>
          </cell>
          <cell r="M107">
            <v>3568.06</v>
          </cell>
          <cell r="P107">
            <v>142.06</v>
          </cell>
          <cell r="Q107">
            <v>123.52</v>
          </cell>
          <cell r="S107">
            <v>3833.64</v>
          </cell>
        </row>
        <row r="108">
          <cell r="F108" t="str">
            <v>CFFREE_EB</v>
          </cell>
          <cell r="G108">
            <v>-935.05</v>
          </cell>
          <cell r="H108">
            <v>56.03</v>
          </cell>
          <cell r="I108">
            <v>766.41</v>
          </cell>
          <cell r="J108">
            <v>193.55</v>
          </cell>
          <cell r="K108">
            <v>80.94</v>
          </cell>
          <cell r="M108">
            <v>3517.41</v>
          </cell>
          <cell r="P108">
            <v>141.63</v>
          </cell>
          <cell r="Q108">
            <v>123.3</v>
          </cell>
          <cell r="S108">
            <v>3782.34</v>
          </cell>
        </row>
        <row r="109">
          <cell r="F109" t="str">
            <v>CFGEST_CORR</v>
          </cell>
          <cell r="G109">
            <v>-160.61000000000001</v>
          </cell>
          <cell r="H109">
            <v>348.77</v>
          </cell>
          <cell r="I109">
            <v>778.37</v>
          </cell>
          <cell r="J109">
            <v>274.60000000000002</v>
          </cell>
          <cell r="K109">
            <v>1241.1300000000001</v>
          </cell>
          <cell r="P109">
            <v>0.43</v>
          </cell>
          <cell r="Q109">
            <v>0.22</v>
          </cell>
          <cell r="S109">
            <v>0.65</v>
          </cell>
        </row>
        <row r="110">
          <cell r="F110" t="str">
            <v>CFGEST_CORR_EB</v>
          </cell>
          <cell r="G110">
            <v>-160.61000000000001</v>
          </cell>
          <cell r="H110">
            <v>348.77</v>
          </cell>
          <cell r="I110">
            <v>778.37</v>
          </cell>
          <cell r="J110">
            <v>274.60000000000002</v>
          </cell>
          <cell r="K110">
            <v>0.83</v>
          </cell>
          <cell r="M110">
            <v>3747.99</v>
          </cell>
          <cell r="P110">
            <v>143.15</v>
          </cell>
          <cell r="Q110">
            <v>126.42</v>
          </cell>
          <cell r="S110">
            <v>4018.39</v>
          </cell>
        </row>
        <row r="111">
          <cell r="F111" t="str">
            <v>CFINDFIN</v>
          </cell>
          <cell r="G111">
            <v>1771.77</v>
          </cell>
          <cell r="H111">
            <v>267.56</v>
          </cell>
          <cell r="K111">
            <v>2039.33</v>
          </cell>
          <cell r="M111">
            <v>179.93</v>
          </cell>
          <cell r="P111">
            <v>1.0900000000000001</v>
          </cell>
          <cell r="Q111">
            <v>2.9</v>
          </cell>
          <cell r="S111">
            <v>184.75</v>
          </cell>
        </row>
        <row r="112">
          <cell r="F112" t="str">
            <v>CFINDFIN_EB</v>
          </cell>
          <cell r="G112">
            <v>1771.77</v>
          </cell>
          <cell r="H112">
            <v>267.56</v>
          </cell>
          <cell r="K112">
            <v>2039.33</v>
          </cell>
          <cell r="L112">
            <v>193.57</v>
          </cell>
          <cell r="N112">
            <v>572.35</v>
          </cell>
          <cell r="S112">
            <v>765.92</v>
          </cell>
        </row>
        <row r="113">
          <cell r="F113" t="str">
            <v>CFINDINIZ</v>
          </cell>
          <cell r="G113">
            <v>2427.69</v>
          </cell>
          <cell r="H113">
            <v>287.77</v>
          </cell>
          <cell r="I113">
            <v>760.01</v>
          </cell>
          <cell r="J113">
            <v>183.87</v>
          </cell>
          <cell r="K113">
            <v>3659.34</v>
          </cell>
          <cell r="L113">
            <v>193.57</v>
          </cell>
          <cell r="S113">
            <v>193.57</v>
          </cell>
        </row>
        <row r="114">
          <cell r="F114" t="str">
            <v>CFINDINIZ_EB</v>
          </cell>
          <cell r="G114">
            <v>2427.69</v>
          </cell>
          <cell r="H114">
            <v>287.77</v>
          </cell>
          <cell r="I114">
            <v>760.01</v>
          </cell>
          <cell r="J114">
            <v>183.87</v>
          </cell>
          <cell r="K114">
            <v>3659.34</v>
          </cell>
          <cell r="N114">
            <v>572.35</v>
          </cell>
          <cell r="S114">
            <v>572.35</v>
          </cell>
        </row>
        <row r="115">
          <cell r="F115" t="str">
            <v>CFINV</v>
          </cell>
          <cell r="G115">
            <v>774.44</v>
          </cell>
          <cell r="H115">
            <v>292.74</v>
          </cell>
          <cell r="I115">
            <v>11.96</v>
          </cell>
          <cell r="J115">
            <v>81.05</v>
          </cell>
          <cell r="K115">
            <v>1160.19</v>
          </cell>
          <cell r="L115">
            <v>6172.54</v>
          </cell>
          <cell r="N115">
            <v>572.35</v>
          </cell>
          <cell r="S115">
            <v>6744.89</v>
          </cell>
        </row>
        <row r="116">
          <cell r="F116" t="str">
            <v>CFINV_EB</v>
          </cell>
          <cell r="G116">
            <v>774.44</v>
          </cell>
          <cell r="H116">
            <v>292.74</v>
          </cell>
          <cell r="I116">
            <v>11.96</v>
          </cell>
          <cell r="J116">
            <v>81.05</v>
          </cell>
          <cell r="K116">
            <v>1160.19</v>
          </cell>
          <cell r="L116">
            <v>5978.97</v>
          </cell>
          <cell r="S116">
            <v>5978.97</v>
          </cell>
        </row>
        <row r="117">
          <cell r="F117" t="str">
            <v>CFM_TOT</v>
          </cell>
          <cell r="G117">
            <v>62.31</v>
          </cell>
          <cell r="H117">
            <v>8.41</v>
          </cell>
          <cell r="I117">
            <v>1.47</v>
          </cell>
          <cell r="J117">
            <v>5.9</v>
          </cell>
          <cell r="K117">
            <v>0.83</v>
          </cell>
          <cell r="M117">
            <v>2400.1</v>
          </cell>
          <cell r="P117">
            <v>51.23</v>
          </cell>
          <cell r="Q117">
            <v>90.24</v>
          </cell>
          <cell r="S117">
            <v>2542.4</v>
          </cell>
        </row>
        <row r="118">
          <cell r="F118" t="str">
            <v>CFM_TOT.ESERCIZIO</v>
          </cell>
          <cell r="G118">
            <v>62.31</v>
          </cell>
          <cell r="H118">
            <v>8.41</v>
          </cell>
          <cell r="I118">
            <v>1.47</v>
          </cell>
          <cell r="J118">
            <v>5.9</v>
          </cell>
          <cell r="K118">
            <v>78.09</v>
          </cell>
          <cell r="M118">
            <v>450.39</v>
          </cell>
          <cell r="P118">
            <v>2.2599999999999998</v>
          </cell>
          <cell r="Q118">
            <v>57.68</v>
          </cell>
          <cell r="S118">
            <v>510.33</v>
          </cell>
        </row>
        <row r="119">
          <cell r="F119" t="str">
            <v>CFRETT</v>
          </cell>
          <cell r="G119">
            <v>-1784.06</v>
          </cell>
          <cell r="K119">
            <v>-1784.06</v>
          </cell>
          <cell r="M119">
            <v>25.91</v>
          </cell>
          <cell r="P119">
            <v>0.15</v>
          </cell>
          <cell r="Q119">
            <v>0.71</v>
          </cell>
          <cell r="S119">
            <v>26.77</v>
          </cell>
        </row>
        <row r="120">
          <cell r="F120" t="str">
            <v>CFSC_ACC</v>
          </cell>
          <cell r="G120">
            <v>4</v>
          </cell>
          <cell r="H120">
            <v>0.8</v>
          </cell>
          <cell r="K120">
            <v>4.8</v>
          </cell>
          <cell r="M120">
            <v>1850.5</v>
          </cell>
          <cell r="P120">
            <v>48.82</v>
          </cell>
          <cell r="Q120">
            <v>31.85</v>
          </cell>
          <cell r="S120">
            <v>1931.17</v>
          </cell>
        </row>
        <row r="121">
          <cell r="F121" t="str">
            <v>CFVARINDEB</v>
          </cell>
          <cell r="G121">
            <v>-1128.1400000000001</v>
          </cell>
          <cell r="H121">
            <v>20.21</v>
          </cell>
          <cell r="I121">
            <v>760.01</v>
          </cell>
          <cell r="J121">
            <v>183.87</v>
          </cell>
          <cell r="K121">
            <v>0.83</v>
          </cell>
          <cell r="M121">
            <v>73.3</v>
          </cell>
          <cell r="S121">
            <v>74.13</v>
          </cell>
        </row>
        <row r="122">
          <cell r="F122" t="str">
            <v>CFVARINDEB_EB</v>
          </cell>
          <cell r="G122">
            <v>-1128.1400000000001</v>
          </cell>
          <cell r="H122">
            <v>20.21</v>
          </cell>
          <cell r="I122">
            <v>760.01</v>
          </cell>
          <cell r="J122">
            <v>183.87</v>
          </cell>
          <cell r="K122">
            <v>-164.05</v>
          </cell>
          <cell r="M122">
            <v>1346.89</v>
          </cell>
          <cell r="P122">
            <v>73.36</v>
          </cell>
          <cell r="Q122">
            <v>40.85</v>
          </cell>
          <cell r="S122">
            <v>1461.1</v>
          </cell>
        </row>
        <row r="123">
          <cell r="F123" t="str">
            <v>CGOV_EB</v>
          </cell>
          <cell r="G123">
            <v>938</v>
          </cell>
          <cell r="H123">
            <v>167.45</v>
          </cell>
          <cell r="I123">
            <v>24.74</v>
          </cell>
          <cell r="J123">
            <v>69.73</v>
          </cell>
          <cell r="K123">
            <v>1199.92</v>
          </cell>
          <cell r="M123">
            <v>489.38</v>
          </cell>
          <cell r="P123">
            <v>0.51</v>
          </cell>
          <cell r="Q123">
            <v>6.3</v>
          </cell>
          <cell r="S123">
            <v>496.19</v>
          </cell>
        </row>
        <row r="124">
          <cell r="F124" t="str">
            <v>CI</v>
          </cell>
          <cell r="G124">
            <v>13680.48</v>
          </cell>
          <cell r="H124">
            <v>1966.51</v>
          </cell>
          <cell r="I124">
            <v>0</v>
          </cell>
          <cell r="J124">
            <v>0</v>
          </cell>
          <cell r="K124">
            <v>15646.99</v>
          </cell>
          <cell r="M124">
            <v>857.51</v>
          </cell>
          <cell r="P124">
            <v>72.849999999999994</v>
          </cell>
          <cell r="Q124">
            <v>34.549999999999997</v>
          </cell>
          <cell r="S124">
            <v>964.91</v>
          </cell>
        </row>
        <row r="125">
          <cell r="F125" t="str">
            <v>CI_EB</v>
          </cell>
          <cell r="G125">
            <v>13680.48</v>
          </cell>
          <cell r="H125">
            <v>1966.51</v>
          </cell>
          <cell r="I125">
            <v>0</v>
          </cell>
          <cell r="J125">
            <v>0</v>
          </cell>
          <cell r="K125">
            <v>0.83</v>
          </cell>
          <cell r="M125">
            <v>3746.99</v>
          </cell>
          <cell r="P125">
            <v>124.59</v>
          </cell>
          <cell r="Q125">
            <v>131.09</v>
          </cell>
          <cell r="S125">
            <v>4003.5</v>
          </cell>
        </row>
        <row r="126">
          <cell r="F126" t="str">
            <v>CIN</v>
          </cell>
          <cell r="G126">
            <v>11416.61</v>
          </cell>
          <cell r="H126">
            <v>1618.83</v>
          </cell>
          <cell r="I126">
            <v>0</v>
          </cell>
          <cell r="J126">
            <v>0</v>
          </cell>
          <cell r="K126">
            <v>13035.44</v>
          </cell>
          <cell r="P126">
            <v>0.15</v>
          </cell>
          <cell r="S126">
            <v>0.15</v>
          </cell>
        </row>
        <row r="127">
          <cell r="F127" t="str">
            <v>CIN_EB</v>
          </cell>
          <cell r="G127">
            <v>11416.61</v>
          </cell>
          <cell r="H127">
            <v>1618.83</v>
          </cell>
          <cell r="I127">
            <v>0</v>
          </cell>
          <cell r="J127">
            <v>0</v>
          </cell>
          <cell r="K127">
            <v>13035.44</v>
          </cell>
          <cell r="L127">
            <v>161.19</v>
          </cell>
          <cell r="M127">
            <v>210.02</v>
          </cell>
          <cell r="N127">
            <v>60.76</v>
          </cell>
          <cell r="O127">
            <v>-13.43</v>
          </cell>
          <cell r="R127">
            <v>7.78</v>
          </cell>
          <cell r="S127">
            <v>474.9</v>
          </cell>
        </row>
        <row r="128">
          <cell r="F128" t="str">
            <v>CIT_ES</v>
          </cell>
          <cell r="G128">
            <v>64.650000000000006</v>
          </cell>
          <cell r="H128">
            <v>3.55</v>
          </cell>
          <cell r="I128">
            <v>1.22</v>
          </cell>
          <cell r="J128">
            <v>4.6100000000000003</v>
          </cell>
          <cell r="K128">
            <v>74.03</v>
          </cell>
          <cell r="L128">
            <v>161.19</v>
          </cell>
          <cell r="M128">
            <v>210.02</v>
          </cell>
          <cell r="N128">
            <v>60.76</v>
          </cell>
          <cell r="O128">
            <v>-13.43</v>
          </cell>
          <cell r="R128">
            <v>7.78</v>
          </cell>
          <cell r="S128">
            <v>474.9</v>
          </cell>
        </row>
        <row r="129">
          <cell r="F129" t="str">
            <v>CIT_TOT</v>
          </cell>
          <cell r="G129">
            <v>64.650000000000006</v>
          </cell>
          <cell r="H129">
            <v>3.55</v>
          </cell>
          <cell r="I129">
            <v>1.22</v>
          </cell>
          <cell r="J129">
            <v>4.6100000000000003</v>
          </cell>
          <cell r="K129">
            <v>74.03</v>
          </cell>
          <cell r="L129">
            <v>6117.71</v>
          </cell>
          <cell r="N129">
            <v>572.35</v>
          </cell>
          <cell r="P129">
            <v>0.15</v>
          </cell>
          <cell r="S129">
            <v>6690.21</v>
          </cell>
        </row>
        <row r="130">
          <cell r="F130" t="str">
            <v>CMFP_TOT</v>
          </cell>
          <cell r="G130">
            <v>388.12</v>
          </cell>
          <cell r="H130">
            <v>54.88</v>
          </cell>
          <cell r="I130">
            <v>8</v>
          </cell>
          <cell r="J130">
            <v>28.58</v>
          </cell>
          <cell r="K130">
            <v>0.83</v>
          </cell>
          <cell r="M130">
            <v>3746.99</v>
          </cell>
          <cell r="P130">
            <v>124.59</v>
          </cell>
          <cell r="Q130">
            <v>131.09</v>
          </cell>
          <cell r="S130">
            <v>4003.5</v>
          </cell>
        </row>
        <row r="131">
          <cell r="F131" t="str">
            <v>CMFP_TOT.ESERCIZIO</v>
          </cell>
          <cell r="G131">
            <v>388.12</v>
          </cell>
          <cell r="H131">
            <v>54.88</v>
          </cell>
          <cell r="I131">
            <v>8</v>
          </cell>
          <cell r="J131">
            <v>28.58</v>
          </cell>
          <cell r="K131">
            <v>479.58</v>
          </cell>
          <cell r="L131">
            <v>6117.71</v>
          </cell>
          <cell r="N131">
            <v>572.35</v>
          </cell>
          <cell r="P131">
            <v>0.15</v>
          </cell>
          <cell r="S131">
            <v>6690.21</v>
          </cell>
        </row>
        <row r="132">
          <cell r="F132" t="str">
            <v>CMFTOT_EB</v>
          </cell>
          <cell r="G132">
            <v>62.31</v>
          </cell>
          <cell r="H132">
            <v>8.41</v>
          </cell>
          <cell r="I132">
            <v>1.47</v>
          </cell>
          <cell r="J132">
            <v>5.9</v>
          </cell>
          <cell r="K132">
            <v>78.09</v>
          </cell>
          <cell r="L132">
            <v>4.26</v>
          </cell>
          <cell r="S132">
            <v>4.26</v>
          </cell>
        </row>
        <row r="133">
          <cell r="F133" t="str">
            <v>COMB</v>
          </cell>
          <cell r="G133">
            <v>370.19</v>
          </cell>
          <cell r="K133">
            <v>370.19</v>
          </cell>
          <cell r="M133">
            <v>3746.99</v>
          </cell>
          <cell r="P133">
            <v>124.59</v>
          </cell>
          <cell r="Q133">
            <v>131.09</v>
          </cell>
          <cell r="S133">
            <v>4003.5</v>
          </cell>
        </row>
        <row r="134">
          <cell r="F134" t="str">
            <v>COMB.APE</v>
          </cell>
          <cell r="G134">
            <v>369.19</v>
          </cell>
          <cell r="I134">
            <v>62.09</v>
          </cell>
          <cell r="J134">
            <v>39.25</v>
          </cell>
          <cell r="K134">
            <v>470.53</v>
          </cell>
          <cell r="L134">
            <v>6113.45</v>
          </cell>
          <cell r="N134">
            <v>572.35</v>
          </cell>
          <cell r="S134">
            <v>6685.8</v>
          </cell>
        </row>
        <row r="135">
          <cell r="F135" t="str">
            <v>COMB.CHI</v>
          </cell>
          <cell r="G135">
            <v>370.19</v>
          </cell>
          <cell r="K135">
            <v>370.19</v>
          </cell>
          <cell r="M135">
            <v>49.63</v>
          </cell>
          <cell r="N135">
            <v>2.37</v>
          </cell>
          <cell r="O135">
            <v>1</v>
          </cell>
          <cell r="P135">
            <v>0.17</v>
          </cell>
          <cell r="S135">
            <v>52.72</v>
          </cell>
        </row>
        <row r="136">
          <cell r="F136" t="str">
            <v>COMB.MOV</v>
          </cell>
          <cell r="G136">
            <v>1</v>
          </cell>
          <cell r="I136">
            <v>-62.09</v>
          </cell>
          <cell r="J136">
            <v>-39.25</v>
          </cell>
          <cell r="K136">
            <v>-100.34</v>
          </cell>
          <cell r="M136">
            <v>49.63</v>
          </cell>
          <cell r="N136">
            <v>2.37</v>
          </cell>
          <cell r="O136">
            <v>1</v>
          </cell>
          <cell r="P136">
            <v>0.17</v>
          </cell>
          <cell r="S136">
            <v>52.72</v>
          </cell>
        </row>
        <row r="137">
          <cell r="F137" t="str">
            <v>COMB.STO</v>
          </cell>
          <cell r="G137">
            <v>370.19</v>
          </cell>
          <cell r="K137">
            <v>370.19</v>
          </cell>
          <cell r="M137">
            <v>69.739999999999995</v>
          </cell>
          <cell r="O137">
            <v>12.67</v>
          </cell>
          <cell r="Q137">
            <v>3.79</v>
          </cell>
          <cell r="S137">
            <v>86.2</v>
          </cell>
        </row>
        <row r="138">
          <cell r="F138" t="str">
            <v>COMB_EB</v>
          </cell>
          <cell r="G138">
            <v>370.19</v>
          </cell>
          <cell r="K138">
            <v>370.19</v>
          </cell>
          <cell r="M138">
            <v>69.739999999999995</v>
          </cell>
          <cell r="O138">
            <v>12.67</v>
          </cell>
          <cell r="Q138">
            <v>3.79</v>
          </cell>
          <cell r="S138">
            <v>86.2</v>
          </cell>
        </row>
        <row r="139">
          <cell r="F139" t="str">
            <v>CONS_MA</v>
          </cell>
          <cell r="G139">
            <v>62.31</v>
          </cell>
          <cell r="H139">
            <v>8.41</v>
          </cell>
          <cell r="I139">
            <v>1.46</v>
          </cell>
          <cell r="J139">
            <v>5.9</v>
          </cell>
          <cell r="K139">
            <v>78.08</v>
          </cell>
          <cell r="L139">
            <v>98.75</v>
          </cell>
          <cell r="M139">
            <v>-935.05</v>
          </cell>
          <cell r="N139">
            <v>-47.24</v>
          </cell>
          <cell r="O139">
            <v>56.03</v>
          </cell>
          <cell r="P139">
            <v>766.41</v>
          </cell>
          <cell r="Q139">
            <v>193.55</v>
          </cell>
          <cell r="R139">
            <v>-7.48</v>
          </cell>
          <cell r="S139">
            <v>32.289999999999921</v>
          </cell>
        </row>
        <row r="140">
          <cell r="F140" t="str">
            <v>CONS_MA.ESERCIZIO</v>
          </cell>
          <cell r="G140">
            <v>62.31</v>
          </cell>
          <cell r="H140">
            <v>8.41</v>
          </cell>
          <cell r="I140">
            <v>1.46</v>
          </cell>
          <cell r="J140">
            <v>5.9</v>
          </cell>
          <cell r="K140">
            <v>78.08</v>
          </cell>
          <cell r="L140">
            <v>98.75</v>
          </cell>
          <cell r="M140">
            <v>-935.05</v>
          </cell>
          <cell r="N140">
            <v>-47.24</v>
          </cell>
          <cell r="O140">
            <v>56.03</v>
          </cell>
          <cell r="P140">
            <v>766.41</v>
          </cell>
          <cell r="Q140">
            <v>193.55</v>
          </cell>
          <cell r="R140">
            <v>-7.48</v>
          </cell>
          <cell r="S140">
            <v>32.289999999999921</v>
          </cell>
        </row>
        <row r="141">
          <cell r="F141" t="str">
            <v>CONS_SPE</v>
          </cell>
          <cell r="G141">
            <v>2229.44</v>
          </cell>
          <cell r="H141">
            <v>-1.79</v>
          </cell>
          <cell r="I141">
            <v>2266.61</v>
          </cell>
          <cell r="J141">
            <v>2473.56</v>
          </cell>
          <cell r="K141">
            <v>6969.61</v>
          </cell>
          <cell r="L141">
            <v>111.91</v>
          </cell>
          <cell r="M141">
            <v>-160.61000000000001</v>
          </cell>
          <cell r="N141">
            <v>-47.24</v>
          </cell>
          <cell r="O141">
            <v>348.77</v>
          </cell>
          <cell r="P141">
            <v>778.37</v>
          </cell>
          <cell r="Q141">
            <v>274.60000000000002</v>
          </cell>
          <cell r="R141">
            <v>-7.48</v>
          </cell>
          <cell r="S141">
            <v>1244.3800000000001</v>
          </cell>
        </row>
        <row r="142">
          <cell r="F142" t="str">
            <v>COST_ES_TOT</v>
          </cell>
          <cell r="G142">
            <v>5568.23</v>
          </cell>
          <cell r="H142">
            <v>269.83</v>
          </cell>
          <cell r="I142">
            <v>163.32</v>
          </cell>
          <cell r="J142">
            <v>214.5</v>
          </cell>
          <cell r="K142">
            <v>6215.88</v>
          </cell>
          <cell r="L142">
            <v>111.91</v>
          </cell>
          <cell r="M142">
            <v>-160.61000000000001</v>
          </cell>
          <cell r="N142">
            <v>-47.24</v>
          </cell>
          <cell r="O142">
            <v>348.77</v>
          </cell>
          <cell r="P142">
            <v>778.37</v>
          </cell>
          <cell r="Q142">
            <v>274.60000000000002</v>
          </cell>
          <cell r="R142">
            <v>-7.48</v>
          </cell>
          <cell r="S142">
            <v>1244.3800000000001</v>
          </cell>
        </row>
        <row r="143">
          <cell r="F143" t="str">
            <v>COSTESTOT_EB</v>
          </cell>
          <cell r="G143">
            <v>5568.23</v>
          </cell>
          <cell r="H143">
            <v>269.83</v>
          </cell>
          <cell r="I143">
            <v>163.32</v>
          </cell>
          <cell r="J143">
            <v>214.5</v>
          </cell>
          <cell r="K143">
            <v>6215.88</v>
          </cell>
          <cell r="L143">
            <v>34.5</v>
          </cell>
          <cell r="M143">
            <v>1771.77</v>
          </cell>
          <cell r="N143">
            <v>36.35</v>
          </cell>
          <cell r="O143">
            <v>267.56</v>
          </cell>
          <cell r="R143">
            <v>7.48</v>
          </cell>
          <cell r="S143">
            <v>2792.02</v>
          </cell>
        </row>
        <row r="144">
          <cell r="F144" t="str">
            <v>CPERS_ES</v>
          </cell>
          <cell r="G144">
            <v>495.7</v>
          </cell>
          <cell r="H144">
            <v>94.44</v>
          </cell>
          <cell r="I144">
            <v>15.39</v>
          </cell>
          <cell r="J144">
            <v>38.57</v>
          </cell>
          <cell r="K144">
            <v>644.1</v>
          </cell>
          <cell r="L144">
            <v>34.5</v>
          </cell>
          <cell r="M144">
            <v>1771.77</v>
          </cell>
          <cell r="N144">
            <v>36.35</v>
          </cell>
          <cell r="O144">
            <v>267.56</v>
          </cell>
          <cell r="R144">
            <v>7.48</v>
          </cell>
          <cell r="S144">
            <v>2792.02</v>
          </cell>
        </row>
        <row r="145">
          <cell r="F145" t="str">
            <v>CPERS_ESLIC</v>
          </cell>
          <cell r="G145">
            <v>500.62</v>
          </cell>
          <cell r="H145">
            <v>95.3</v>
          </cell>
          <cell r="I145">
            <v>15.54</v>
          </cell>
          <cell r="J145">
            <v>38.9</v>
          </cell>
          <cell r="K145">
            <v>650.36</v>
          </cell>
          <cell r="L145">
            <v>129.11000000000001</v>
          </cell>
          <cell r="M145">
            <v>2427.69</v>
          </cell>
          <cell r="N145">
            <v>-13.16</v>
          </cell>
          <cell r="O145">
            <v>287.77</v>
          </cell>
          <cell r="P145">
            <v>760.01</v>
          </cell>
          <cell r="Q145">
            <v>183.87</v>
          </cell>
          <cell r="S145">
            <v>4324.3</v>
          </cell>
        </row>
        <row r="146">
          <cell r="F146" t="str">
            <v>CPERS_TOT</v>
          </cell>
          <cell r="G146">
            <v>500.62</v>
          </cell>
          <cell r="H146">
            <v>108.98</v>
          </cell>
          <cell r="I146">
            <v>15.49</v>
          </cell>
          <cell r="J146">
            <v>38.799999999999997</v>
          </cell>
          <cell r="K146">
            <v>663.89</v>
          </cell>
          <cell r="L146">
            <v>129.11000000000001</v>
          </cell>
          <cell r="M146">
            <v>2427.69</v>
          </cell>
          <cell r="N146">
            <v>-13.16</v>
          </cell>
          <cell r="O146">
            <v>287.77</v>
          </cell>
          <cell r="P146">
            <v>760.01</v>
          </cell>
          <cell r="Q146">
            <v>183.87</v>
          </cell>
          <cell r="S146">
            <v>4324.3</v>
          </cell>
        </row>
        <row r="147">
          <cell r="F147" t="str">
            <v>CPERSESLIC_EB</v>
          </cell>
          <cell r="G147">
            <v>500.62</v>
          </cell>
          <cell r="H147">
            <v>95.3</v>
          </cell>
          <cell r="I147">
            <v>15.54</v>
          </cell>
          <cell r="J147">
            <v>38.9</v>
          </cell>
          <cell r="K147">
            <v>650.36</v>
          </cell>
          <cell r="L147">
            <v>13.16</v>
          </cell>
          <cell r="M147">
            <v>774.44</v>
          </cell>
          <cell r="O147">
            <v>292.74</v>
          </cell>
          <cell r="P147">
            <v>11.96</v>
          </cell>
          <cell r="Q147">
            <v>81.05</v>
          </cell>
          <cell r="S147">
            <v>1212.0899999999999</v>
          </cell>
        </row>
        <row r="148">
          <cell r="F148" t="str">
            <v>CPERSON_TOT</v>
          </cell>
          <cell r="G148">
            <v>500.62</v>
          </cell>
          <cell r="H148">
            <v>108.99</v>
          </cell>
          <cell r="I148">
            <v>15.64</v>
          </cell>
          <cell r="J148">
            <v>39.14</v>
          </cell>
          <cell r="K148">
            <v>664.39</v>
          </cell>
          <cell r="L148">
            <v>13.16</v>
          </cell>
          <cell r="M148">
            <v>774.44</v>
          </cell>
          <cell r="O148">
            <v>292.74</v>
          </cell>
          <cell r="P148">
            <v>11.96</v>
          </cell>
          <cell r="Q148">
            <v>81.05</v>
          </cell>
          <cell r="S148">
            <v>1212.0899999999999</v>
          </cell>
        </row>
        <row r="149">
          <cell r="F149" t="str">
            <v>CPERSON_TOT_EB</v>
          </cell>
          <cell r="G149">
            <v>500.62</v>
          </cell>
          <cell r="H149">
            <v>3.96</v>
          </cell>
          <cell r="I149">
            <v>15.49</v>
          </cell>
          <cell r="J149">
            <v>38.799999999999997</v>
          </cell>
          <cell r="K149">
            <v>0.26</v>
          </cell>
          <cell r="L149">
            <v>0.17</v>
          </cell>
          <cell r="M149">
            <v>62.31</v>
          </cell>
          <cell r="N149">
            <v>2</v>
          </cell>
          <cell r="O149">
            <v>8.41</v>
          </cell>
          <cell r="P149">
            <v>1.47</v>
          </cell>
          <cell r="Q149">
            <v>5.9</v>
          </cell>
          <cell r="S149">
            <v>84.48</v>
          </cell>
        </row>
        <row r="150">
          <cell r="F150" t="str">
            <v>CPID</v>
          </cell>
          <cell r="G150">
            <v>387.1</v>
          </cell>
          <cell r="H150">
            <v>3.96</v>
          </cell>
          <cell r="I150">
            <v>6.14</v>
          </cell>
          <cell r="J150">
            <v>2.5499999999999998</v>
          </cell>
          <cell r="K150">
            <v>0.26</v>
          </cell>
          <cell r="L150">
            <v>0.17</v>
          </cell>
          <cell r="M150">
            <v>62.31</v>
          </cell>
          <cell r="N150">
            <v>2</v>
          </cell>
          <cell r="O150">
            <v>8.41</v>
          </cell>
          <cell r="P150">
            <v>1.47</v>
          </cell>
          <cell r="Q150">
            <v>5.9</v>
          </cell>
          <cell r="S150">
            <v>84.48</v>
          </cell>
        </row>
        <row r="151">
          <cell r="F151" t="str">
            <v>CPID_EB</v>
          </cell>
          <cell r="G151">
            <v>387.1</v>
          </cell>
          <cell r="H151">
            <v>76.8</v>
          </cell>
          <cell r="I151">
            <v>-4.96</v>
          </cell>
          <cell r="J151">
            <v>2.5499999999999998</v>
          </cell>
          <cell r="K151">
            <v>472.59</v>
          </cell>
          <cell r="M151">
            <v>-1784.06</v>
          </cell>
          <cell r="S151">
            <v>-1792.01</v>
          </cell>
        </row>
        <row r="152">
          <cell r="F152" t="str">
            <v>CPRDIV_ESE_GR</v>
          </cell>
          <cell r="G152">
            <v>188.2</v>
          </cell>
          <cell r="H152">
            <v>17.93</v>
          </cell>
          <cell r="I152">
            <v>3.18</v>
          </cell>
          <cell r="J152">
            <v>6.93</v>
          </cell>
          <cell r="K152">
            <v>216.24</v>
          </cell>
          <cell r="M152">
            <v>4</v>
          </cell>
          <cell r="N152">
            <v>2.37</v>
          </cell>
          <cell r="O152">
            <v>0.8</v>
          </cell>
          <cell r="S152">
            <v>7.17</v>
          </cell>
        </row>
        <row r="153">
          <cell r="F153" t="str">
            <v>CPRDIV_ESE_GR.CESAP</v>
          </cell>
          <cell r="G153">
            <v>10.49</v>
          </cell>
          <cell r="H153">
            <v>2.4700000000000002</v>
          </cell>
          <cell r="I153">
            <v>0.34</v>
          </cell>
          <cell r="J153">
            <v>0.82</v>
          </cell>
          <cell r="K153">
            <v>14.12</v>
          </cell>
          <cell r="L153">
            <v>94.61</v>
          </cell>
          <cell r="M153">
            <v>-1128.1400000000001</v>
          </cell>
          <cell r="N153">
            <v>-49.51</v>
          </cell>
          <cell r="O153">
            <v>20.21</v>
          </cell>
          <cell r="P153">
            <v>760.01</v>
          </cell>
          <cell r="Q153">
            <v>183.87</v>
          </cell>
          <cell r="R153">
            <v>-7.48</v>
          </cell>
          <cell r="S153">
            <v>-259.73</v>
          </cell>
        </row>
        <row r="154">
          <cell r="F154" t="str">
            <v>CPRDIV_ESE_GR.CESI</v>
          </cell>
          <cell r="G154">
            <v>8.3699999999999992</v>
          </cell>
          <cell r="H154">
            <v>0.16</v>
          </cell>
          <cell r="I154">
            <v>0.01</v>
          </cell>
          <cell r="J154">
            <v>0.41</v>
          </cell>
          <cell r="K154">
            <v>8.9499999999999993</v>
          </cell>
          <cell r="L154">
            <v>94.61</v>
          </cell>
          <cell r="M154">
            <v>-1128.1400000000001</v>
          </cell>
          <cell r="N154">
            <v>-49.51</v>
          </cell>
          <cell r="O154">
            <v>20.21</v>
          </cell>
          <cell r="P154">
            <v>760.01</v>
          </cell>
          <cell r="Q154">
            <v>183.87</v>
          </cell>
          <cell r="R154">
            <v>-7.48</v>
          </cell>
          <cell r="S154">
            <v>-259.73</v>
          </cell>
        </row>
        <row r="155">
          <cell r="F155" t="str">
            <v>CPRDIV_ESE_GR.CHI_ENERGY</v>
          </cell>
          <cell r="G155">
            <v>30.07</v>
          </cell>
          <cell r="H155">
            <v>0.19</v>
          </cell>
          <cell r="I155">
            <v>13.49</v>
          </cell>
          <cell r="J155">
            <v>0.2</v>
          </cell>
          <cell r="K155">
            <v>0.19</v>
          </cell>
          <cell r="L155">
            <v>69.31</v>
          </cell>
          <cell r="M155">
            <v>938</v>
          </cell>
          <cell r="N155">
            <v>30.93</v>
          </cell>
          <cell r="O155">
            <v>167.45</v>
          </cell>
          <cell r="P155">
            <v>24.74</v>
          </cell>
          <cell r="Q155">
            <v>69.73</v>
          </cell>
          <cell r="R155">
            <v>72.36</v>
          </cell>
          <cell r="S155">
            <v>1467.37</v>
          </cell>
        </row>
        <row r="156">
          <cell r="F156" t="str">
            <v>CPRDIV_ESE_GR.CONPH</v>
          </cell>
          <cell r="G156">
            <v>332.73</v>
          </cell>
          <cell r="H156">
            <v>0.35</v>
          </cell>
          <cell r="I156">
            <v>301.88</v>
          </cell>
          <cell r="J156">
            <v>251.75</v>
          </cell>
          <cell r="K156">
            <v>0.35</v>
          </cell>
          <cell r="L156">
            <v>215.17</v>
          </cell>
          <cell r="M156">
            <v>13680.48</v>
          </cell>
          <cell r="N156">
            <v>63.15</v>
          </cell>
          <cell r="O156">
            <v>1966.51</v>
          </cell>
          <cell r="P156">
            <v>0</v>
          </cell>
          <cell r="Q156">
            <v>0</v>
          </cell>
          <cell r="R156">
            <v>34.94</v>
          </cell>
          <cell r="S156">
            <v>16973.849999999999</v>
          </cell>
        </row>
        <row r="157">
          <cell r="F157" t="str">
            <v>CPRDIV_ESE_GR.CORPORATE</v>
          </cell>
          <cell r="G157">
            <v>43.28</v>
          </cell>
          <cell r="H157">
            <v>4.7300000000000004</v>
          </cell>
          <cell r="I157">
            <v>1.1200000000000001</v>
          </cell>
          <cell r="J157">
            <v>1.36</v>
          </cell>
          <cell r="K157">
            <v>50.49</v>
          </cell>
          <cell r="L157">
            <v>215.17</v>
          </cell>
          <cell r="M157">
            <v>13680.48</v>
          </cell>
          <cell r="N157">
            <v>63.15</v>
          </cell>
          <cell r="O157">
            <v>1966.51</v>
          </cell>
          <cell r="P157">
            <v>0</v>
          </cell>
          <cell r="Q157">
            <v>0</v>
          </cell>
          <cell r="R157">
            <v>34.94</v>
          </cell>
          <cell r="S157">
            <v>16973.849999999999</v>
          </cell>
        </row>
        <row r="158">
          <cell r="F158" t="str">
            <v>CPRDIV_ESE_GR.EN_DISTR</v>
          </cell>
          <cell r="G158">
            <v>1.38</v>
          </cell>
          <cell r="H158">
            <v>0.05</v>
          </cell>
          <cell r="I158">
            <v>0.02</v>
          </cell>
          <cell r="J158">
            <v>251.75</v>
          </cell>
          <cell r="K158">
            <v>1.45</v>
          </cell>
          <cell r="L158">
            <v>211.49</v>
          </cell>
          <cell r="M158">
            <v>11416.61</v>
          </cell>
          <cell r="N158">
            <v>60.51</v>
          </cell>
          <cell r="O158">
            <v>1618.83</v>
          </cell>
          <cell r="P158">
            <v>0</v>
          </cell>
          <cell r="Q158">
            <v>0</v>
          </cell>
          <cell r="R158">
            <v>23.99</v>
          </cell>
          <cell r="S158">
            <v>14305.9</v>
          </cell>
        </row>
        <row r="159">
          <cell r="F159" t="str">
            <v>CPRDIV_ESE_GR.EN_FTL</v>
          </cell>
          <cell r="G159">
            <v>15.43</v>
          </cell>
          <cell r="H159">
            <v>0.22</v>
          </cell>
          <cell r="I159">
            <v>293.29000000000002</v>
          </cell>
          <cell r="J159">
            <v>0.01</v>
          </cell>
          <cell r="K159">
            <v>15.44</v>
          </cell>
          <cell r="L159">
            <v>211.49</v>
          </cell>
          <cell r="M159">
            <v>11416.61</v>
          </cell>
          <cell r="N159">
            <v>60.51</v>
          </cell>
          <cell r="O159">
            <v>1618.83</v>
          </cell>
          <cell r="P159">
            <v>0</v>
          </cell>
          <cell r="Q159">
            <v>0</v>
          </cell>
          <cell r="R159">
            <v>23.99</v>
          </cell>
          <cell r="S159">
            <v>14305.9</v>
          </cell>
        </row>
        <row r="160">
          <cell r="F160" t="str">
            <v>CPRDIV_ESE_GR.EN_HYDRO</v>
          </cell>
          <cell r="G160">
            <v>1.57</v>
          </cell>
          <cell r="H160">
            <v>0.03</v>
          </cell>
          <cell r="K160">
            <v>2.4</v>
          </cell>
          <cell r="M160">
            <v>64.650000000000006</v>
          </cell>
          <cell r="N160">
            <v>1.04</v>
          </cell>
          <cell r="O160">
            <v>3.55</v>
          </cell>
          <cell r="P160">
            <v>1.22</v>
          </cell>
          <cell r="Q160">
            <v>4.6100000000000003</v>
          </cell>
          <cell r="S160">
            <v>75.099999999999994</v>
          </cell>
        </row>
        <row r="161">
          <cell r="F161" t="str">
            <v>CPRDIV_ESE_GR.EN_POWER</v>
          </cell>
          <cell r="G161">
            <v>12.94</v>
          </cell>
          <cell r="H161">
            <v>0.03</v>
          </cell>
          <cell r="K161">
            <v>12.94</v>
          </cell>
          <cell r="M161">
            <v>64.650000000000006</v>
          </cell>
          <cell r="N161">
            <v>1.04</v>
          </cell>
          <cell r="O161">
            <v>3.55</v>
          </cell>
          <cell r="P161">
            <v>1.22</v>
          </cell>
          <cell r="Q161">
            <v>4.6100000000000003</v>
          </cell>
          <cell r="S161">
            <v>75.099999999999994</v>
          </cell>
        </row>
        <row r="162">
          <cell r="F162" t="str">
            <v>CPRDIV_ESE_GR.EN_PROD</v>
          </cell>
          <cell r="G162">
            <v>10.02</v>
          </cell>
          <cell r="H162">
            <v>2.42</v>
          </cell>
          <cell r="I162">
            <v>0.06</v>
          </cell>
          <cell r="J162">
            <v>0.25</v>
          </cell>
          <cell r="K162">
            <v>2.73</v>
          </cell>
          <cell r="L162">
            <v>50.98</v>
          </cell>
          <cell r="M162">
            <v>388.12</v>
          </cell>
          <cell r="N162">
            <v>15.23</v>
          </cell>
          <cell r="O162">
            <v>54.88</v>
          </cell>
          <cell r="P162">
            <v>8</v>
          </cell>
          <cell r="Q162">
            <v>28.58</v>
          </cell>
          <cell r="R162">
            <v>54.83</v>
          </cell>
          <cell r="S162">
            <v>660.9</v>
          </cell>
        </row>
        <row r="163">
          <cell r="F163" t="str">
            <v>CPRDIV_ESE_GR.ENEL_IT</v>
          </cell>
          <cell r="G163">
            <v>26.54</v>
          </cell>
          <cell r="H163">
            <v>5.68</v>
          </cell>
          <cell r="I163">
            <v>0.93</v>
          </cell>
          <cell r="J163">
            <v>2.13</v>
          </cell>
          <cell r="K163">
            <v>35.28</v>
          </cell>
          <cell r="L163">
            <v>50.98</v>
          </cell>
          <cell r="M163">
            <v>388.12</v>
          </cell>
          <cell r="N163">
            <v>15.23</v>
          </cell>
          <cell r="O163">
            <v>54.88</v>
          </cell>
          <cell r="P163">
            <v>8</v>
          </cell>
          <cell r="Q163">
            <v>28.58</v>
          </cell>
          <cell r="R163">
            <v>54.83</v>
          </cell>
          <cell r="S163">
            <v>660.9</v>
          </cell>
        </row>
        <row r="164">
          <cell r="F164" t="str">
            <v>CPRDIV_ESE_GR.ERGA</v>
          </cell>
          <cell r="G164">
            <v>2.31</v>
          </cell>
          <cell r="H164">
            <v>3.96</v>
          </cell>
          <cell r="K164">
            <v>2.31</v>
          </cell>
          <cell r="L164">
            <v>0.17</v>
          </cell>
          <cell r="M164">
            <v>62.31</v>
          </cell>
          <cell r="N164">
            <v>2</v>
          </cell>
          <cell r="O164">
            <v>8.41</v>
          </cell>
          <cell r="P164">
            <v>1.47</v>
          </cell>
          <cell r="Q164">
            <v>5.9</v>
          </cell>
          <cell r="S164">
            <v>84.48</v>
          </cell>
        </row>
        <row r="165">
          <cell r="F165" t="str">
            <v>CPRDIV_ESE_GR.EUROGEN</v>
          </cell>
          <cell r="G165">
            <v>0.69</v>
          </cell>
          <cell r="J165">
            <v>0.17</v>
          </cell>
          <cell r="K165">
            <v>0.86</v>
          </cell>
          <cell r="L165">
            <v>80.84</v>
          </cell>
          <cell r="M165">
            <v>370.19</v>
          </cell>
          <cell r="S165">
            <v>451.03</v>
          </cell>
        </row>
        <row r="166">
          <cell r="F166" t="str">
            <v>CPRDIV_ESE_GR.INTERPW</v>
          </cell>
          <cell r="G166">
            <v>0.18</v>
          </cell>
          <cell r="K166">
            <v>0.18</v>
          </cell>
          <cell r="L166">
            <v>21.96</v>
          </cell>
          <cell r="M166">
            <v>369.19</v>
          </cell>
          <cell r="P166">
            <v>62.09</v>
          </cell>
          <cell r="Q166">
            <v>39.25</v>
          </cell>
          <cell r="S166">
            <v>492.49</v>
          </cell>
        </row>
        <row r="167">
          <cell r="F167" t="str">
            <v>CPRDIV_ESE_GR.SEI</v>
          </cell>
          <cell r="G167">
            <v>8.67</v>
          </cell>
          <cell r="H167">
            <v>1.01</v>
          </cell>
          <cell r="I167">
            <v>0.09</v>
          </cell>
          <cell r="J167">
            <v>0.25</v>
          </cell>
          <cell r="K167">
            <v>10.02</v>
          </cell>
          <cell r="L167">
            <v>80.84</v>
          </cell>
          <cell r="M167">
            <v>370.19</v>
          </cell>
          <cell r="S167">
            <v>451.03</v>
          </cell>
        </row>
        <row r="168">
          <cell r="F168" t="str">
            <v>CPRDIV_ESE_GR.SFERA</v>
          </cell>
          <cell r="G168">
            <v>5.6</v>
          </cell>
          <cell r="I168">
            <v>0.03</v>
          </cell>
          <cell r="J168">
            <v>0.16</v>
          </cell>
          <cell r="K168">
            <v>5.79</v>
          </cell>
          <cell r="L168">
            <v>58.88</v>
          </cell>
          <cell r="M168">
            <v>1</v>
          </cell>
          <cell r="P168">
            <v>-62.09</v>
          </cell>
          <cell r="Q168">
            <v>-39.25</v>
          </cell>
          <cell r="S168">
            <v>-41.46</v>
          </cell>
        </row>
        <row r="169">
          <cell r="F169" t="str">
            <v>CPRDIV_ESE_GR.TERNA</v>
          </cell>
          <cell r="G169">
            <v>0.7</v>
          </cell>
          <cell r="H169">
            <v>0.04</v>
          </cell>
          <cell r="I169">
            <v>0.02</v>
          </cell>
          <cell r="K169">
            <v>0.76</v>
          </cell>
          <cell r="L169">
            <v>80.84</v>
          </cell>
          <cell r="M169">
            <v>370.19</v>
          </cell>
          <cell r="S169">
            <v>451.03</v>
          </cell>
        </row>
        <row r="170">
          <cell r="F170" t="str">
            <v>CPRDIV_ESE_GR.WIND</v>
          </cell>
          <cell r="G170">
            <v>26.19</v>
          </cell>
          <cell r="I170">
            <v>0.56000000000000005</v>
          </cell>
          <cell r="J170">
            <v>1.37</v>
          </cell>
          <cell r="K170">
            <v>28.12</v>
          </cell>
          <cell r="L170">
            <v>80.84</v>
          </cell>
          <cell r="M170">
            <v>370.19</v>
          </cell>
          <cell r="S170">
            <v>451.03</v>
          </cell>
        </row>
        <row r="171">
          <cell r="F171" t="str">
            <v>CPRDIV_GR_TOT</v>
          </cell>
          <cell r="G171">
            <v>188.2</v>
          </cell>
          <cell r="H171">
            <v>17.93</v>
          </cell>
          <cell r="I171">
            <v>3.18</v>
          </cell>
          <cell r="J171">
            <v>6.93</v>
          </cell>
          <cell r="K171">
            <v>0.26</v>
          </cell>
          <cell r="M171">
            <v>62.31</v>
          </cell>
          <cell r="O171">
            <v>8.41</v>
          </cell>
          <cell r="P171">
            <v>1.46</v>
          </cell>
          <cell r="Q171">
            <v>5.9</v>
          </cell>
          <cell r="S171">
            <v>78.34</v>
          </cell>
        </row>
        <row r="172">
          <cell r="F172" t="str">
            <v>CPRDIV_GR_TOT.CESAP</v>
          </cell>
          <cell r="G172">
            <v>10.49</v>
          </cell>
          <cell r="H172">
            <v>2.4700000000000002</v>
          </cell>
          <cell r="I172">
            <v>0.34</v>
          </cell>
          <cell r="J172">
            <v>0.82</v>
          </cell>
          <cell r="K172">
            <v>0.26</v>
          </cell>
          <cell r="M172">
            <v>62.31</v>
          </cell>
          <cell r="O172">
            <v>8.41</v>
          </cell>
          <cell r="P172">
            <v>1.46</v>
          </cell>
          <cell r="Q172">
            <v>5.9</v>
          </cell>
          <cell r="S172">
            <v>78.34</v>
          </cell>
        </row>
        <row r="173">
          <cell r="F173" t="str">
            <v>CPRDIV_GR_TOT.CESI</v>
          </cell>
          <cell r="G173">
            <v>8.3699999999999992</v>
          </cell>
          <cell r="H173">
            <v>0.16</v>
          </cell>
          <cell r="I173">
            <v>0.01</v>
          </cell>
          <cell r="J173">
            <v>0.41</v>
          </cell>
          <cell r="K173">
            <v>8.9499999999999993</v>
          </cell>
          <cell r="M173">
            <v>2229.44</v>
          </cell>
          <cell r="P173">
            <v>2266.61</v>
          </cell>
          <cell r="Q173">
            <v>2473.56</v>
          </cell>
          <cell r="S173">
            <v>6969.61</v>
          </cell>
        </row>
        <row r="174">
          <cell r="F174" t="str">
            <v>CPRDIV_GR_TOT.CHI_ENERGY</v>
          </cell>
          <cell r="G174">
            <v>35.86</v>
          </cell>
          <cell r="H174">
            <v>0.19</v>
          </cell>
          <cell r="I174">
            <v>19.010000000000002</v>
          </cell>
          <cell r="J174">
            <v>0.2</v>
          </cell>
          <cell r="K174">
            <v>0.19</v>
          </cell>
          <cell r="L174">
            <v>6187.02</v>
          </cell>
          <cell r="M174">
            <v>5568.23</v>
          </cell>
          <cell r="N174">
            <v>2769.82</v>
          </cell>
          <cell r="O174">
            <v>269.83</v>
          </cell>
          <cell r="P174">
            <v>163.32</v>
          </cell>
          <cell r="Q174">
            <v>214.5</v>
          </cell>
          <cell r="R174">
            <v>72.36</v>
          </cell>
          <cell r="S174">
            <v>15352.1</v>
          </cell>
        </row>
        <row r="175">
          <cell r="F175" t="str">
            <v>CPRDIV_GR_TOT.CONPH</v>
          </cell>
          <cell r="G175">
            <v>35.86</v>
          </cell>
          <cell r="H175">
            <v>0.35</v>
          </cell>
          <cell r="I175">
            <v>19.010000000000002</v>
          </cell>
          <cell r="J175">
            <v>0.2</v>
          </cell>
          <cell r="K175">
            <v>0.35</v>
          </cell>
          <cell r="L175">
            <v>6187.02</v>
          </cell>
          <cell r="M175">
            <v>5568.23</v>
          </cell>
          <cell r="N175">
            <v>2769.82</v>
          </cell>
          <cell r="O175">
            <v>269.83</v>
          </cell>
          <cell r="P175">
            <v>163.32</v>
          </cell>
          <cell r="Q175">
            <v>214.5</v>
          </cell>
          <cell r="R175">
            <v>72.36</v>
          </cell>
          <cell r="S175">
            <v>15352.1</v>
          </cell>
        </row>
        <row r="176">
          <cell r="F176" t="str">
            <v>CPRDIV_GR_TOT.CORPORATE</v>
          </cell>
          <cell r="G176">
            <v>43.28</v>
          </cell>
          <cell r="H176">
            <v>4.7300000000000004</v>
          </cell>
          <cell r="I176">
            <v>1.1200000000000001</v>
          </cell>
          <cell r="J176">
            <v>1.36</v>
          </cell>
          <cell r="K176">
            <v>2.1800000000000002</v>
          </cell>
          <cell r="L176">
            <v>13.23</v>
          </cell>
          <cell r="M176">
            <v>495.7</v>
          </cell>
          <cell r="N176">
            <v>13.36</v>
          </cell>
          <cell r="O176">
            <v>94.44</v>
          </cell>
          <cell r="P176">
            <v>15.39</v>
          </cell>
          <cell r="Q176">
            <v>38.57</v>
          </cell>
          <cell r="R176">
            <v>17.53</v>
          </cell>
          <cell r="S176">
            <v>708.89</v>
          </cell>
        </row>
        <row r="177">
          <cell r="F177" t="str">
            <v>CPRDIV_GR_TOT.EN_DISTR</v>
          </cell>
          <cell r="G177">
            <v>1.38</v>
          </cell>
          <cell r="H177">
            <v>0.05</v>
          </cell>
          <cell r="I177">
            <v>0.02</v>
          </cell>
          <cell r="K177">
            <v>1.45</v>
          </cell>
          <cell r="L177">
            <v>13.23</v>
          </cell>
          <cell r="M177">
            <v>500.62</v>
          </cell>
          <cell r="N177">
            <v>13.39</v>
          </cell>
          <cell r="O177">
            <v>95.3</v>
          </cell>
          <cell r="P177">
            <v>15.54</v>
          </cell>
          <cell r="Q177">
            <v>38.9</v>
          </cell>
          <cell r="R177">
            <v>17.53</v>
          </cell>
          <cell r="S177">
            <v>715.18</v>
          </cell>
        </row>
        <row r="178">
          <cell r="F178" t="str">
            <v>CPRDIV_GR_TOT.EN_FTL</v>
          </cell>
          <cell r="G178">
            <v>15.43</v>
          </cell>
          <cell r="H178">
            <v>1.78</v>
          </cell>
          <cell r="I178">
            <v>5.01</v>
          </cell>
          <cell r="J178">
            <v>0.01</v>
          </cell>
          <cell r="K178">
            <v>2.1800000000000002</v>
          </cell>
          <cell r="L178">
            <v>13.22</v>
          </cell>
          <cell r="M178">
            <v>500.62</v>
          </cell>
          <cell r="N178">
            <v>13.39</v>
          </cell>
          <cell r="O178">
            <v>108.98</v>
          </cell>
          <cell r="P178">
            <v>15.49</v>
          </cell>
          <cell r="Q178">
            <v>38.799999999999997</v>
          </cell>
          <cell r="R178">
            <v>17.53</v>
          </cell>
          <cell r="S178">
            <v>729.87</v>
          </cell>
        </row>
        <row r="179">
          <cell r="F179" t="str">
            <v>CPRDIV_GR_TOT.EN_HYDRO</v>
          </cell>
          <cell r="G179">
            <v>1.57</v>
          </cell>
          <cell r="H179">
            <v>0.83</v>
          </cell>
          <cell r="I179">
            <v>4.33</v>
          </cell>
          <cell r="K179">
            <v>2.4</v>
          </cell>
          <cell r="L179">
            <v>13.23</v>
          </cell>
          <cell r="M179">
            <v>500.62</v>
          </cell>
          <cell r="N179">
            <v>13.39</v>
          </cell>
          <cell r="O179">
            <v>95.3</v>
          </cell>
          <cell r="P179">
            <v>15.54</v>
          </cell>
          <cell r="Q179">
            <v>38.9</v>
          </cell>
          <cell r="R179">
            <v>17.53</v>
          </cell>
          <cell r="S179">
            <v>715.18</v>
          </cell>
        </row>
        <row r="180">
          <cell r="F180" t="str">
            <v>CPRDIV_GR_TOT.EN_POWER</v>
          </cell>
          <cell r="G180">
            <v>12.94</v>
          </cell>
          <cell r="H180">
            <v>1.78</v>
          </cell>
          <cell r="I180">
            <v>5.01</v>
          </cell>
          <cell r="K180">
            <v>12.94</v>
          </cell>
          <cell r="L180">
            <v>13.23</v>
          </cell>
          <cell r="M180">
            <v>500.62</v>
          </cell>
          <cell r="N180">
            <v>13.39</v>
          </cell>
          <cell r="O180">
            <v>108.99</v>
          </cell>
          <cell r="P180">
            <v>15.64</v>
          </cell>
          <cell r="Q180">
            <v>39.14</v>
          </cell>
          <cell r="R180">
            <v>17.53</v>
          </cell>
          <cell r="S180">
            <v>730.38</v>
          </cell>
        </row>
        <row r="181">
          <cell r="F181" t="str">
            <v>CPRDIV_GR_TOT.EN_PROD</v>
          </cell>
          <cell r="G181">
            <v>12.87</v>
          </cell>
          <cell r="H181">
            <v>2.42</v>
          </cell>
          <cell r="I181">
            <v>0.06</v>
          </cell>
          <cell r="J181">
            <v>0.25</v>
          </cell>
          <cell r="K181">
            <v>2.1800000000000002</v>
          </cell>
          <cell r="L181">
            <v>13.22</v>
          </cell>
          <cell r="M181">
            <v>500.62</v>
          </cell>
          <cell r="N181">
            <v>13.39</v>
          </cell>
          <cell r="O181">
            <v>108.98</v>
          </cell>
          <cell r="P181">
            <v>15.49</v>
          </cell>
          <cell r="Q181">
            <v>38.799999999999997</v>
          </cell>
          <cell r="R181">
            <v>17.53</v>
          </cell>
          <cell r="S181">
            <v>729.87</v>
          </cell>
        </row>
        <row r="182">
          <cell r="F182" t="str">
            <v>CPRDIV_GR_TOT.ENEL_IT</v>
          </cell>
          <cell r="G182">
            <v>26.54</v>
          </cell>
          <cell r="H182">
            <v>5.68</v>
          </cell>
          <cell r="I182">
            <v>0.93</v>
          </cell>
          <cell r="J182">
            <v>2.13</v>
          </cell>
          <cell r="K182">
            <v>35.28</v>
          </cell>
          <cell r="M182">
            <v>387.1</v>
          </cell>
          <cell r="O182">
            <v>76.8</v>
          </cell>
          <cell r="P182">
            <v>6.14</v>
          </cell>
          <cell r="Q182">
            <v>2.5499999999999998</v>
          </cell>
          <cell r="S182">
            <v>472.59</v>
          </cell>
        </row>
        <row r="183">
          <cell r="F183" t="str">
            <v>CPRDIV_GR_TOT.ERGA</v>
          </cell>
          <cell r="G183">
            <v>2.31</v>
          </cell>
          <cell r="K183">
            <v>2.31</v>
          </cell>
          <cell r="M183">
            <v>387.1</v>
          </cell>
          <cell r="O183">
            <v>76.8</v>
          </cell>
          <cell r="P183">
            <v>6.14</v>
          </cell>
          <cell r="Q183">
            <v>2.5499999999999998</v>
          </cell>
          <cell r="S183">
            <v>472.59</v>
          </cell>
        </row>
        <row r="184">
          <cell r="F184" t="str">
            <v>CPRDIV_GR_TOT.EUROGEN</v>
          </cell>
          <cell r="G184">
            <v>0.69</v>
          </cell>
          <cell r="H184">
            <v>0.14000000000000001</v>
          </cell>
          <cell r="I184">
            <v>1.44</v>
          </cell>
          <cell r="J184">
            <v>0.17</v>
          </cell>
          <cell r="K184">
            <v>0.69</v>
          </cell>
          <cell r="L184">
            <v>5.64</v>
          </cell>
          <cell r="M184">
            <v>188.2</v>
          </cell>
          <cell r="N184">
            <v>8.77</v>
          </cell>
          <cell r="O184">
            <v>17.93</v>
          </cell>
          <cell r="P184">
            <v>3.18</v>
          </cell>
          <cell r="Q184">
            <v>6.93</v>
          </cell>
          <cell r="R184">
            <v>4.18</v>
          </cell>
          <cell r="S184">
            <v>237.1</v>
          </cell>
        </row>
        <row r="185">
          <cell r="F185" t="str">
            <v>CPRDIV_GR_TOT.INTERPW</v>
          </cell>
          <cell r="G185">
            <v>0.18</v>
          </cell>
          <cell r="H185">
            <v>0.03</v>
          </cell>
          <cell r="K185">
            <v>0.18</v>
          </cell>
          <cell r="L185">
            <v>0.17</v>
          </cell>
          <cell r="M185">
            <v>10.49</v>
          </cell>
          <cell r="N185">
            <v>0.21</v>
          </cell>
          <cell r="O185">
            <v>2.4700000000000002</v>
          </cell>
          <cell r="P185">
            <v>0.34</v>
          </cell>
          <cell r="Q185">
            <v>0.82</v>
          </cell>
          <cell r="R185">
            <v>0.4</v>
          </cell>
          <cell r="S185">
            <v>14.93</v>
          </cell>
        </row>
        <row r="186">
          <cell r="F186" t="str">
            <v>CPRDIV_GR_TOT.SEI</v>
          </cell>
          <cell r="G186">
            <v>8.67</v>
          </cell>
          <cell r="H186">
            <v>1.01</v>
          </cell>
          <cell r="I186">
            <v>0.09</v>
          </cell>
          <cell r="J186">
            <v>0.25</v>
          </cell>
          <cell r="K186">
            <v>10.02</v>
          </cell>
          <cell r="L186">
            <v>0.03</v>
          </cell>
          <cell r="M186">
            <v>8.3699999999999992</v>
          </cell>
          <cell r="O186">
            <v>0.16</v>
          </cell>
          <cell r="P186">
            <v>0.01</v>
          </cell>
          <cell r="Q186">
            <v>0.41</v>
          </cell>
          <cell r="S186">
            <v>8.98</v>
          </cell>
        </row>
        <row r="187">
          <cell r="F187" t="str">
            <v>CPRDIV_GR_TOT.SFERA</v>
          </cell>
          <cell r="G187">
            <v>5.6</v>
          </cell>
          <cell r="I187">
            <v>0.03</v>
          </cell>
          <cell r="J187">
            <v>0.16</v>
          </cell>
          <cell r="K187">
            <v>5.79</v>
          </cell>
          <cell r="O187">
            <v>0.19</v>
          </cell>
          <cell r="S187">
            <v>1.63</v>
          </cell>
        </row>
        <row r="188">
          <cell r="F188" t="str">
            <v>CPRDIV_GR_TOT.TERNA</v>
          </cell>
          <cell r="G188">
            <v>0.7</v>
          </cell>
          <cell r="H188">
            <v>0.04</v>
          </cell>
          <cell r="I188">
            <v>0.02</v>
          </cell>
          <cell r="K188">
            <v>0.76</v>
          </cell>
          <cell r="O188">
            <v>0.35</v>
          </cell>
          <cell r="S188">
            <v>0.35</v>
          </cell>
        </row>
        <row r="189">
          <cell r="F189" t="str">
            <v>CPRDIV_GR_TOT.WIND</v>
          </cell>
          <cell r="G189">
            <v>26.19</v>
          </cell>
          <cell r="I189">
            <v>0.56000000000000005</v>
          </cell>
          <cell r="J189">
            <v>1.37</v>
          </cell>
          <cell r="K189">
            <v>0.4</v>
          </cell>
          <cell r="L189">
            <v>1.6</v>
          </cell>
          <cell r="M189">
            <v>43.28</v>
          </cell>
          <cell r="N189">
            <v>2.76</v>
          </cell>
          <cell r="O189">
            <v>4.7300000000000004</v>
          </cell>
          <cell r="P189">
            <v>1.1200000000000001</v>
          </cell>
          <cell r="Q189">
            <v>1.36</v>
          </cell>
          <cell r="S189">
            <v>55.25</v>
          </cell>
        </row>
        <row r="190">
          <cell r="F190" t="str">
            <v>CPRDIV_TOT</v>
          </cell>
          <cell r="G190">
            <v>325.81</v>
          </cell>
          <cell r="H190">
            <v>46.47</v>
          </cell>
          <cell r="I190">
            <v>6.53</v>
          </cell>
          <cell r="J190">
            <v>22.68</v>
          </cell>
          <cell r="K190">
            <v>401.49</v>
          </cell>
          <cell r="M190">
            <v>1.38</v>
          </cell>
          <cell r="N190">
            <v>0.52</v>
          </cell>
          <cell r="O190">
            <v>0.05</v>
          </cell>
          <cell r="P190">
            <v>0.02</v>
          </cell>
          <cell r="S190">
            <v>1.97</v>
          </cell>
        </row>
        <row r="191">
          <cell r="F191" t="str">
            <v>CPRDIV_TOT.ESERCIZIO</v>
          </cell>
          <cell r="G191">
            <v>325.81</v>
          </cell>
          <cell r="H191">
            <v>46.47</v>
          </cell>
          <cell r="I191">
            <v>6.53</v>
          </cell>
          <cell r="J191">
            <v>22.68</v>
          </cell>
          <cell r="K191">
            <v>401.49</v>
          </cell>
          <cell r="M191">
            <v>15.43</v>
          </cell>
          <cell r="Q191">
            <v>0.01</v>
          </cell>
          <cell r="S191">
            <v>15.44</v>
          </cell>
        </row>
        <row r="192">
          <cell r="F192" t="str">
            <v>CPRDIV_TZ</v>
          </cell>
          <cell r="G192">
            <v>137.61000000000001</v>
          </cell>
          <cell r="H192">
            <v>28.54</v>
          </cell>
          <cell r="I192">
            <v>3.35</v>
          </cell>
          <cell r="J192">
            <v>15.75</v>
          </cell>
          <cell r="K192">
            <v>185.25</v>
          </cell>
          <cell r="M192">
            <v>1.57</v>
          </cell>
          <cell r="O192">
            <v>0.83</v>
          </cell>
          <cell r="S192">
            <v>2.4</v>
          </cell>
        </row>
        <row r="193">
          <cell r="F193" t="str">
            <v>CPRDIV_TZ.ESERCIZIO</v>
          </cell>
          <cell r="G193">
            <v>137.61000000000001</v>
          </cell>
          <cell r="H193">
            <v>28.54</v>
          </cell>
          <cell r="I193">
            <v>3.35</v>
          </cell>
          <cell r="J193">
            <v>15.75</v>
          </cell>
          <cell r="K193">
            <v>185.25</v>
          </cell>
          <cell r="M193">
            <v>12.94</v>
          </cell>
          <cell r="S193">
            <v>12.94</v>
          </cell>
        </row>
        <row r="194">
          <cell r="F194" t="str">
            <v>CPRESTTOT_EB</v>
          </cell>
          <cell r="G194">
            <v>325.81</v>
          </cell>
          <cell r="H194">
            <v>46.47</v>
          </cell>
          <cell r="I194">
            <v>6.53</v>
          </cell>
          <cell r="J194">
            <v>22.68</v>
          </cell>
          <cell r="K194">
            <v>401.49</v>
          </cell>
          <cell r="O194">
            <v>2.42</v>
          </cell>
          <cell r="P194">
            <v>0.06</v>
          </cell>
          <cell r="Q194">
            <v>0.25</v>
          </cell>
          <cell r="R194">
            <v>3.78</v>
          </cell>
          <cell r="S194">
            <v>6.51</v>
          </cell>
        </row>
        <row r="195">
          <cell r="F195" t="str">
            <v>CR_CCSE</v>
          </cell>
          <cell r="H195">
            <v>41.2</v>
          </cell>
          <cell r="K195">
            <v>41.2</v>
          </cell>
          <cell r="L195">
            <v>3.01</v>
          </cell>
          <cell r="M195">
            <v>26.54</v>
          </cell>
          <cell r="N195">
            <v>3.97</v>
          </cell>
          <cell r="O195">
            <v>5.68</v>
          </cell>
          <cell r="P195">
            <v>0.93</v>
          </cell>
          <cell r="Q195">
            <v>2.13</v>
          </cell>
          <cell r="S195">
            <v>42.43</v>
          </cell>
        </row>
        <row r="196">
          <cell r="F196" t="str">
            <v>CR_CCSE.APE</v>
          </cell>
          <cell r="G196">
            <v>269.44</v>
          </cell>
          <cell r="H196">
            <v>0.01</v>
          </cell>
          <cell r="I196">
            <v>16.14</v>
          </cell>
          <cell r="J196">
            <v>4.34</v>
          </cell>
          <cell r="K196">
            <v>344.54</v>
          </cell>
          <cell r="S196">
            <v>0.01</v>
          </cell>
        </row>
        <row r="197">
          <cell r="F197" t="str">
            <v>CR_CCSE.CHI</v>
          </cell>
          <cell r="H197">
            <v>41.2</v>
          </cell>
          <cell r="K197">
            <v>41.2</v>
          </cell>
          <cell r="M197">
            <v>2.31</v>
          </cell>
          <cell r="S197">
            <v>2.33</v>
          </cell>
        </row>
        <row r="198">
          <cell r="F198" t="str">
            <v>CR_CCSE.MOV</v>
          </cell>
          <cell r="G198">
            <v>-269.44</v>
          </cell>
          <cell r="H198">
            <v>-13.42</v>
          </cell>
          <cell r="I198">
            <v>-16.14</v>
          </cell>
          <cell r="J198">
            <v>-4.34</v>
          </cell>
          <cell r="K198">
            <v>-303.33999999999997</v>
          </cell>
          <cell r="M198">
            <v>0.69</v>
          </cell>
          <cell r="Q198">
            <v>0.17</v>
          </cell>
          <cell r="S198">
            <v>0.86</v>
          </cell>
        </row>
        <row r="199">
          <cell r="F199" t="str">
            <v>CR_CCSE.STO</v>
          </cell>
          <cell r="H199">
            <v>41.2</v>
          </cell>
          <cell r="K199">
            <v>41.2</v>
          </cell>
          <cell r="M199">
            <v>0.18</v>
          </cell>
          <cell r="S199">
            <v>0.18</v>
          </cell>
        </row>
        <row r="200">
          <cell r="F200" t="str">
            <v>CR_COM_TOT</v>
          </cell>
          <cell r="G200">
            <v>770.8</v>
          </cell>
          <cell r="H200">
            <v>0.01</v>
          </cell>
          <cell r="K200">
            <v>887.14</v>
          </cell>
          <cell r="L200">
            <v>0.44</v>
          </cell>
          <cell r="M200">
            <v>8.67</v>
          </cell>
          <cell r="N200">
            <v>0.68</v>
          </cell>
          <cell r="O200">
            <v>1.01</v>
          </cell>
          <cell r="P200">
            <v>0.09</v>
          </cell>
          <cell r="Q200">
            <v>0.25</v>
          </cell>
          <cell r="S200">
            <v>11.34</v>
          </cell>
        </row>
        <row r="201">
          <cell r="F201" t="str">
            <v>CR_COM_TZ_TOT</v>
          </cell>
          <cell r="G201">
            <v>765.37</v>
          </cell>
          <cell r="H201">
            <v>111.36</v>
          </cell>
          <cell r="K201">
            <v>876.73</v>
          </cell>
          <cell r="L201">
            <v>0.24</v>
          </cell>
          <cell r="M201">
            <v>5.6</v>
          </cell>
          <cell r="N201">
            <v>0.63</v>
          </cell>
          <cell r="P201">
            <v>0.03</v>
          </cell>
          <cell r="Q201">
            <v>0.16</v>
          </cell>
          <cell r="S201">
            <v>6.66</v>
          </cell>
        </row>
        <row r="202">
          <cell r="F202" t="str">
            <v>CR_DIV_GR</v>
          </cell>
          <cell r="G202">
            <v>43.57</v>
          </cell>
          <cell r="K202">
            <v>43.57</v>
          </cell>
          <cell r="M202">
            <v>0.7</v>
          </cell>
          <cell r="O202">
            <v>0.04</v>
          </cell>
          <cell r="P202">
            <v>0.02</v>
          </cell>
          <cell r="S202">
            <v>0.76</v>
          </cell>
        </row>
        <row r="203">
          <cell r="F203" t="str">
            <v>CR_DIV_GR.APE</v>
          </cell>
          <cell r="G203">
            <v>51.44</v>
          </cell>
          <cell r="K203">
            <v>51.44</v>
          </cell>
          <cell r="L203">
            <v>0.15</v>
          </cell>
          <cell r="M203">
            <v>26.19</v>
          </cell>
          <cell r="P203">
            <v>0.56000000000000005</v>
          </cell>
          <cell r="Q203">
            <v>1.37</v>
          </cell>
          <cell r="S203">
            <v>28.27</v>
          </cell>
        </row>
        <row r="204">
          <cell r="F204" t="str">
            <v>CR_DIV_GR.APE.CORPORATE</v>
          </cell>
          <cell r="G204">
            <v>51.44</v>
          </cell>
          <cell r="H204">
            <v>0.14000000000000001</v>
          </cell>
          <cell r="I204">
            <v>1.44</v>
          </cell>
          <cell r="K204">
            <v>51.44</v>
          </cell>
          <cell r="L204">
            <v>5.64</v>
          </cell>
          <cell r="M204">
            <v>188.2</v>
          </cell>
          <cell r="N204">
            <v>8.77</v>
          </cell>
          <cell r="O204">
            <v>17.93</v>
          </cell>
          <cell r="P204">
            <v>3.18</v>
          </cell>
          <cell r="Q204">
            <v>6.93</v>
          </cell>
          <cell r="R204">
            <v>4.18</v>
          </cell>
          <cell r="S204">
            <v>237.1</v>
          </cell>
        </row>
        <row r="205">
          <cell r="F205" t="str">
            <v>CR_DIV_GR.CHI</v>
          </cell>
          <cell r="G205">
            <v>43.57</v>
          </cell>
          <cell r="H205">
            <v>0.03</v>
          </cell>
          <cell r="K205">
            <v>43.57</v>
          </cell>
          <cell r="L205">
            <v>0.17</v>
          </cell>
          <cell r="M205">
            <v>10.49</v>
          </cell>
          <cell r="N205">
            <v>0.21</v>
          </cell>
          <cell r="O205">
            <v>2.4700000000000002</v>
          </cell>
          <cell r="P205">
            <v>0.34</v>
          </cell>
          <cell r="Q205">
            <v>0.82</v>
          </cell>
          <cell r="R205">
            <v>0.4</v>
          </cell>
          <cell r="S205">
            <v>14.93</v>
          </cell>
        </row>
        <row r="206">
          <cell r="F206" t="str">
            <v>CR_DIV_GR.CHI.CORPORATE</v>
          </cell>
          <cell r="G206">
            <v>43.57</v>
          </cell>
          <cell r="K206">
            <v>43.57</v>
          </cell>
          <cell r="L206">
            <v>0.03</v>
          </cell>
          <cell r="M206">
            <v>8.3699999999999992</v>
          </cell>
          <cell r="O206">
            <v>0.16</v>
          </cell>
          <cell r="P206">
            <v>0.01</v>
          </cell>
          <cell r="Q206">
            <v>0.41</v>
          </cell>
          <cell r="S206">
            <v>8.98</v>
          </cell>
        </row>
        <row r="207">
          <cell r="F207" t="str">
            <v>CR_DIV_GR.MOV</v>
          </cell>
          <cell r="G207">
            <v>-7.87</v>
          </cell>
          <cell r="I207">
            <v>1.44</v>
          </cell>
          <cell r="K207">
            <v>-7.87</v>
          </cell>
          <cell r="O207">
            <v>0.19</v>
          </cell>
          <cell r="S207">
            <v>1.63</v>
          </cell>
        </row>
        <row r="208">
          <cell r="F208" t="str">
            <v>CR_DIV_GR.MOV.CORPORATE</v>
          </cell>
          <cell r="G208">
            <v>-7.87</v>
          </cell>
          <cell r="K208">
            <v>-7.87</v>
          </cell>
          <cell r="O208">
            <v>0.35</v>
          </cell>
          <cell r="S208">
            <v>0.35</v>
          </cell>
        </row>
        <row r="209">
          <cell r="F209" t="str">
            <v>CR_DIV_GR.STO</v>
          </cell>
          <cell r="G209">
            <v>43.57</v>
          </cell>
          <cell r="K209">
            <v>43.57</v>
          </cell>
          <cell r="L209">
            <v>1.6</v>
          </cell>
          <cell r="M209">
            <v>43.28</v>
          </cell>
          <cell r="N209">
            <v>2.76</v>
          </cell>
          <cell r="O209">
            <v>4.7300000000000004</v>
          </cell>
          <cell r="P209">
            <v>1.1200000000000001</v>
          </cell>
          <cell r="Q209">
            <v>1.36</v>
          </cell>
          <cell r="S209">
            <v>55.25</v>
          </cell>
        </row>
        <row r="210">
          <cell r="F210" t="str">
            <v>CR_DIV_TOT</v>
          </cell>
          <cell r="G210">
            <v>113.36</v>
          </cell>
          <cell r="H210">
            <v>65.510000000000005</v>
          </cell>
          <cell r="K210">
            <v>178.87</v>
          </cell>
          <cell r="M210">
            <v>1.38</v>
          </cell>
          <cell r="N210">
            <v>0.52</v>
          </cell>
          <cell r="O210">
            <v>0.05</v>
          </cell>
          <cell r="P210">
            <v>0.02</v>
          </cell>
          <cell r="S210">
            <v>1.97</v>
          </cell>
        </row>
        <row r="211">
          <cell r="F211" t="str">
            <v>CR_DIV_TOT.APE</v>
          </cell>
          <cell r="G211">
            <v>129.84</v>
          </cell>
          <cell r="H211">
            <v>45.73</v>
          </cell>
          <cell r="I211">
            <v>69.069999999999993</v>
          </cell>
          <cell r="J211">
            <v>15.47</v>
          </cell>
          <cell r="K211">
            <v>260.11</v>
          </cell>
          <cell r="M211">
            <v>15.43</v>
          </cell>
          <cell r="Q211">
            <v>0.01</v>
          </cell>
          <cell r="S211">
            <v>15.44</v>
          </cell>
        </row>
        <row r="212">
          <cell r="F212" t="str">
            <v>CR_DIV_TOT.CHI</v>
          </cell>
          <cell r="G212">
            <v>113.36</v>
          </cell>
          <cell r="H212">
            <v>65.510000000000005</v>
          </cell>
          <cell r="K212">
            <v>178.87</v>
          </cell>
          <cell r="M212">
            <v>1.57</v>
          </cell>
          <cell r="O212">
            <v>0.83</v>
          </cell>
          <cell r="S212">
            <v>2.4</v>
          </cell>
        </row>
        <row r="213">
          <cell r="F213" t="str">
            <v>CR_DIV_TOT.MOV</v>
          </cell>
          <cell r="G213">
            <v>-16.48</v>
          </cell>
          <cell r="H213">
            <v>19.78</v>
          </cell>
          <cell r="I213">
            <v>-69.069999999999993</v>
          </cell>
          <cell r="J213">
            <v>-15.47</v>
          </cell>
          <cell r="K213">
            <v>-81.239999999999995</v>
          </cell>
          <cell r="M213">
            <v>12.94</v>
          </cell>
          <cell r="S213">
            <v>12.94</v>
          </cell>
        </row>
        <row r="214">
          <cell r="F214" t="str">
            <v>CR_DIV_TOT.STO</v>
          </cell>
          <cell r="G214">
            <v>113.36</v>
          </cell>
          <cell r="H214">
            <v>65.510000000000005</v>
          </cell>
          <cell r="K214">
            <v>178.87</v>
          </cell>
          <cell r="O214">
            <v>2.42</v>
          </cell>
          <cell r="P214">
            <v>0.06</v>
          </cell>
          <cell r="Q214">
            <v>0.25</v>
          </cell>
          <cell r="R214">
            <v>3.78</v>
          </cell>
          <cell r="S214">
            <v>6.51</v>
          </cell>
        </row>
        <row r="215">
          <cell r="F215" t="str">
            <v>CR_DIV_TZ</v>
          </cell>
          <cell r="G215">
            <v>69.790000000000006</v>
          </cell>
          <cell r="H215">
            <v>7.0000000000000007E-2</v>
          </cell>
          <cell r="K215">
            <v>135.30000000000001</v>
          </cell>
          <cell r="L215">
            <v>3.01</v>
          </cell>
          <cell r="M215">
            <v>26.54</v>
          </cell>
          <cell r="N215">
            <v>3.97</v>
          </cell>
          <cell r="O215">
            <v>5.68</v>
          </cell>
          <cell r="P215">
            <v>0.93</v>
          </cell>
          <cell r="Q215">
            <v>2.13</v>
          </cell>
          <cell r="S215">
            <v>42.43</v>
          </cell>
        </row>
        <row r="216">
          <cell r="F216" t="str">
            <v>CR_DIV_TZ.APE</v>
          </cell>
          <cell r="G216">
            <v>78.400000000000006</v>
          </cell>
          <cell r="H216">
            <v>0.01</v>
          </cell>
          <cell r="I216">
            <v>69.069999999999993</v>
          </cell>
          <cell r="J216">
            <v>15.47</v>
          </cell>
          <cell r="K216">
            <v>208.67</v>
          </cell>
          <cell r="S216">
            <v>0.01</v>
          </cell>
        </row>
        <row r="217">
          <cell r="F217" t="str">
            <v>CR_DIV_TZ.CHI</v>
          </cell>
          <cell r="G217">
            <v>69.790000000000006</v>
          </cell>
          <cell r="H217">
            <v>0.02</v>
          </cell>
          <cell r="K217">
            <v>135.30000000000001</v>
          </cell>
          <cell r="M217">
            <v>2.31</v>
          </cell>
          <cell r="S217">
            <v>2.33</v>
          </cell>
        </row>
        <row r="218">
          <cell r="F218" t="str">
            <v>CR_DIV_TZ.MOV</v>
          </cell>
          <cell r="G218">
            <v>-8.61</v>
          </cell>
          <cell r="H218">
            <v>19.78</v>
          </cell>
          <cell r="I218">
            <v>-69.069999999999993</v>
          </cell>
          <cell r="J218">
            <v>-15.47</v>
          </cell>
          <cell r="K218">
            <v>-73.37</v>
          </cell>
          <cell r="M218">
            <v>0.69</v>
          </cell>
          <cell r="Q218">
            <v>0.17</v>
          </cell>
          <cell r="S218">
            <v>0.86</v>
          </cell>
        </row>
        <row r="219">
          <cell r="F219" t="str">
            <v>CR_DIV_TZ.STO</v>
          </cell>
          <cell r="G219">
            <v>69.790000000000006</v>
          </cell>
          <cell r="H219">
            <v>65.510000000000005</v>
          </cell>
          <cell r="K219">
            <v>135.30000000000001</v>
          </cell>
          <cell r="M219">
            <v>0.18</v>
          </cell>
          <cell r="S219">
            <v>0.18</v>
          </cell>
        </row>
        <row r="220">
          <cell r="F220" t="str">
            <v>CR_GR</v>
          </cell>
          <cell r="G220">
            <v>5.43</v>
          </cell>
          <cell r="H220">
            <v>0.01</v>
          </cell>
          <cell r="K220">
            <v>10.41</v>
          </cell>
          <cell r="L220">
            <v>0.44</v>
          </cell>
          <cell r="M220">
            <v>8.67</v>
          </cell>
          <cell r="N220">
            <v>0.68</v>
          </cell>
          <cell r="O220">
            <v>1.01</v>
          </cell>
          <cell r="P220">
            <v>0.09</v>
          </cell>
          <cell r="Q220">
            <v>0.25</v>
          </cell>
          <cell r="S220">
            <v>11.34</v>
          </cell>
        </row>
        <row r="221">
          <cell r="F221" t="str">
            <v>CR_GR.APE</v>
          </cell>
          <cell r="G221">
            <v>672.09</v>
          </cell>
          <cell r="H221">
            <v>36.57</v>
          </cell>
          <cell r="I221">
            <v>135.94</v>
          </cell>
          <cell r="J221">
            <v>40.33</v>
          </cell>
          <cell r="K221">
            <v>884.93</v>
          </cell>
          <cell r="L221">
            <v>0.24</v>
          </cell>
          <cell r="M221">
            <v>5.6</v>
          </cell>
          <cell r="N221">
            <v>0.63</v>
          </cell>
          <cell r="P221">
            <v>0.03</v>
          </cell>
          <cell r="Q221">
            <v>0.16</v>
          </cell>
          <cell r="S221">
            <v>6.66</v>
          </cell>
        </row>
        <row r="222">
          <cell r="F222" t="str">
            <v>CR_GR.APE.CESAP</v>
          </cell>
          <cell r="G222">
            <v>0.31</v>
          </cell>
          <cell r="H222">
            <v>0.06</v>
          </cell>
          <cell r="I222">
            <v>0.04</v>
          </cell>
          <cell r="J222">
            <v>0.02</v>
          </cell>
          <cell r="K222">
            <v>0.43</v>
          </cell>
          <cell r="M222">
            <v>0.7</v>
          </cell>
          <cell r="O222">
            <v>0.04</v>
          </cell>
          <cell r="P222">
            <v>0.02</v>
          </cell>
          <cell r="S222">
            <v>0.76</v>
          </cell>
        </row>
        <row r="223">
          <cell r="F223" t="str">
            <v>CR_GR.APE.CESI</v>
          </cell>
          <cell r="G223">
            <v>5.38</v>
          </cell>
          <cell r="K223">
            <v>5.38</v>
          </cell>
          <cell r="L223">
            <v>0.15</v>
          </cell>
          <cell r="M223">
            <v>26.19</v>
          </cell>
          <cell r="P223">
            <v>0.56000000000000005</v>
          </cell>
          <cell r="Q223">
            <v>1.37</v>
          </cell>
          <cell r="S223">
            <v>28.27</v>
          </cell>
        </row>
        <row r="224">
          <cell r="F224" t="str">
            <v>CR_GR.APE.CISE</v>
          </cell>
          <cell r="G224">
            <v>10.02</v>
          </cell>
          <cell r="H224">
            <v>0.01</v>
          </cell>
          <cell r="I224">
            <v>5.2</v>
          </cell>
          <cell r="J224">
            <v>0.2</v>
          </cell>
          <cell r="K224">
            <v>0.01</v>
          </cell>
          <cell r="L224">
            <v>50.81</v>
          </cell>
          <cell r="M224">
            <v>325.81</v>
          </cell>
          <cell r="N224">
            <v>13.23</v>
          </cell>
          <cell r="O224">
            <v>46.47</v>
          </cell>
          <cell r="P224">
            <v>6.53</v>
          </cell>
          <cell r="Q224">
            <v>22.68</v>
          </cell>
          <cell r="R224">
            <v>54.83</v>
          </cell>
          <cell r="S224">
            <v>576.41999999999996</v>
          </cell>
        </row>
        <row r="225">
          <cell r="F225" t="str">
            <v>CR_GR.APE.EL_GEN</v>
          </cell>
          <cell r="G225">
            <v>10.02</v>
          </cell>
          <cell r="H225">
            <v>0.04</v>
          </cell>
          <cell r="I225">
            <v>0.02</v>
          </cell>
          <cell r="J225">
            <v>0.2</v>
          </cell>
          <cell r="K225">
            <v>0.06</v>
          </cell>
          <cell r="L225">
            <v>50.81</v>
          </cell>
          <cell r="M225">
            <v>325.81</v>
          </cell>
          <cell r="N225">
            <v>13.23</v>
          </cell>
          <cell r="O225">
            <v>46.47</v>
          </cell>
          <cell r="P225">
            <v>6.53</v>
          </cell>
          <cell r="Q225">
            <v>22.68</v>
          </cell>
          <cell r="R225">
            <v>54.83</v>
          </cell>
          <cell r="S225">
            <v>576.41999999999996</v>
          </cell>
        </row>
        <row r="226">
          <cell r="F226" t="str">
            <v>CR_GR.APE.EN_DISTR</v>
          </cell>
          <cell r="G226">
            <v>631.76</v>
          </cell>
          <cell r="H226">
            <v>34.22</v>
          </cell>
          <cell r="I226">
            <v>134.09</v>
          </cell>
          <cell r="J226">
            <v>38.409999999999997</v>
          </cell>
          <cell r="K226">
            <v>838.48</v>
          </cell>
          <cell r="L226">
            <v>45.17</v>
          </cell>
          <cell r="M226">
            <v>137.61000000000001</v>
          </cell>
          <cell r="N226">
            <v>4.46</v>
          </cell>
          <cell r="O226">
            <v>28.54</v>
          </cell>
          <cell r="P226">
            <v>3.35</v>
          </cell>
          <cell r="Q226">
            <v>15.75</v>
          </cell>
          <cell r="R226">
            <v>50.65</v>
          </cell>
          <cell r="S226">
            <v>339.32</v>
          </cell>
        </row>
        <row r="227">
          <cell r="F227" t="str">
            <v>CR_GR.APE.EN_HYDRO</v>
          </cell>
          <cell r="G227">
            <v>10.02</v>
          </cell>
          <cell r="H227">
            <v>1.31</v>
          </cell>
          <cell r="I227">
            <v>0.04</v>
          </cell>
          <cell r="J227">
            <v>0.2</v>
          </cell>
          <cell r="K227">
            <v>0.04</v>
          </cell>
          <cell r="L227">
            <v>45.17</v>
          </cell>
          <cell r="M227">
            <v>137.61000000000001</v>
          </cell>
          <cell r="N227">
            <v>4.46</v>
          </cell>
          <cell r="O227">
            <v>28.54</v>
          </cell>
          <cell r="P227">
            <v>3.35</v>
          </cell>
          <cell r="Q227">
            <v>15.75</v>
          </cell>
          <cell r="R227">
            <v>50.65</v>
          </cell>
          <cell r="S227">
            <v>339.32</v>
          </cell>
        </row>
        <row r="228">
          <cell r="F228" t="str">
            <v>CR_GR.APE.EN_POWER</v>
          </cell>
          <cell r="G228">
            <v>2.23</v>
          </cell>
          <cell r="H228">
            <v>0.22</v>
          </cell>
          <cell r="I228">
            <v>0.21</v>
          </cell>
          <cell r="J228">
            <v>0.2</v>
          </cell>
          <cell r="K228">
            <v>2.66</v>
          </cell>
          <cell r="L228">
            <v>50.81</v>
          </cell>
          <cell r="M228">
            <v>325.81</v>
          </cell>
          <cell r="N228">
            <v>13.23</v>
          </cell>
          <cell r="O228">
            <v>46.47</v>
          </cell>
          <cell r="P228">
            <v>6.53</v>
          </cell>
          <cell r="Q228">
            <v>22.68</v>
          </cell>
          <cell r="R228">
            <v>54.83</v>
          </cell>
          <cell r="S228">
            <v>576.41999999999996</v>
          </cell>
        </row>
        <row r="229">
          <cell r="F229" t="str">
            <v>CR_GR.APE.EN_PROD</v>
          </cell>
          <cell r="H229">
            <v>1.77</v>
          </cell>
          <cell r="I229">
            <v>1.19</v>
          </cell>
          <cell r="J229">
            <v>1.77</v>
          </cell>
          <cell r="K229">
            <v>4.7300000000000004</v>
          </cell>
          <cell r="O229">
            <v>41.2</v>
          </cell>
          <cell r="S229">
            <v>41.2</v>
          </cell>
        </row>
        <row r="230">
          <cell r="F230" t="str">
            <v>CR_GR.APE.EN_TRADE</v>
          </cell>
          <cell r="G230">
            <v>16.02</v>
          </cell>
          <cell r="K230">
            <v>16.02</v>
          </cell>
          <cell r="M230">
            <v>269.44</v>
          </cell>
          <cell r="O230">
            <v>54.62</v>
          </cell>
          <cell r="P230">
            <v>16.14</v>
          </cell>
          <cell r="Q230">
            <v>4.34</v>
          </cell>
          <cell r="S230">
            <v>344.54</v>
          </cell>
        </row>
        <row r="231">
          <cell r="F231" t="str">
            <v>CR_GR.APE.ENEL_IT</v>
          </cell>
          <cell r="H231">
            <v>0.01</v>
          </cell>
          <cell r="K231">
            <v>0.01</v>
          </cell>
          <cell r="O231">
            <v>41.2</v>
          </cell>
          <cell r="S231">
            <v>41.2</v>
          </cell>
        </row>
        <row r="232">
          <cell r="F232" t="str">
            <v>CR_GR.APE.ERGA</v>
          </cell>
          <cell r="G232">
            <v>8.0500000000000007</v>
          </cell>
          <cell r="K232">
            <v>8.0500000000000007</v>
          </cell>
          <cell r="M232">
            <v>-269.44</v>
          </cell>
          <cell r="O232">
            <v>-13.42</v>
          </cell>
          <cell r="P232">
            <v>-16.14</v>
          </cell>
          <cell r="Q232">
            <v>-4.34</v>
          </cell>
          <cell r="S232">
            <v>-303.33999999999997</v>
          </cell>
        </row>
        <row r="233">
          <cell r="F233" t="str">
            <v>CR_GR.APE.EUROGEN</v>
          </cell>
          <cell r="G233">
            <v>6.89</v>
          </cell>
          <cell r="K233">
            <v>6.89</v>
          </cell>
          <cell r="O233">
            <v>41.2</v>
          </cell>
          <cell r="S233">
            <v>41.2</v>
          </cell>
        </row>
        <row r="234">
          <cell r="F234" t="str">
            <v>CR_GR.APE.INTERPW</v>
          </cell>
          <cell r="G234">
            <v>0.25</v>
          </cell>
          <cell r="H234">
            <v>0.02</v>
          </cell>
          <cell r="I234">
            <v>0.31</v>
          </cell>
          <cell r="K234">
            <v>0.57999999999999996</v>
          </cell>
          <cell r="L234">
            <v>682.11</v>
          </cell>
          <cell r="M234">
            <v>770.8</v>
          </cell>
          <cell r="N234">
            <v>467.12</v>
          </cell>
          <cell r="O234">
            <v>116.34</v>
          </cell>
          <cell r="R234">
            <v>13.71</v>
          </cell>
          <cell r="S234">
            <v>2078.61</v>
          </cell>
        </row>
        <row r="235">
          <cell r="F235" t="str">
            <v>CR_GR.APE.SEI</v>
          </cell>
          <cell r="G235">
            <v>6.95</v>
          </cell>
          <cell r="H235">
            <v>0.03</v>
          </cell>
          <cell r="I235">
            <v>7.57</v>
          </cell>
          <cell r="K235">
            <v>0.03</v>
          </cell>
          <cell r="L235">
            <v>204.47</v>
          </cell>
          <cell r="M235">
            <v>765.37</v>
          </cell>
          <cell r="N235">
            <v>467.12</v>
          </cell>
          <cell r="O235">
            <v>111.36</v>
          </cell>
          <cell r="S235">
            <v>1573.7</v>
          </cell>
        </row>
        <row r="236">
          <cell r="F236" t="str">
            <v>CR_GR.APE.TERNA</v>
          </cell>
          <cell r="G236">
            <v>0.53</v>
          </cell>
          <cell r="H236">
            <v>0.12</v>
          </cell>
          <cell r="I236">
            <v>0.04</v>
          </cell>
          <cell r="J236">
            <v>0.3</v>
          </cell>
          <cell r="K236">
            <v>0.57999999999999996</v>
          </cell>
          <cell r="M236">
            <v>43.57</v>
          </cell>
          <cell r="N236">
            <v>3.07</v>
          </cell>
          <cell r="S236">
            <v>47.06</v>
          </cell>
        </row>
        <row r="237">
          <cell r="F237" t="str">
            <v>CR_GR.APE.VALGEN</v>
          </cell>
          <cell r="H237">
            <v>0.02</v>
          </cell>
          <cell r="K237">
            <v>0.02</v>
          </cell>
          <cell r="M237">
            <v>51.44</v>
          </cell>
          <cell r="N237">
            <v>1.65</v>
          </cell>
          <cell r="S237">
            <v>53.28</v>
          </cell>
        </row>
        <row r="238">
          <cell r="F238" t="str">
            <v>CR_GR.APE.WIND</v>
          </cell>
          <cell r="G238">
            <v>0.67</v>
          </cell>
          <cell r="H238">
            <v>0.19</v>
          </cell>
          <cell r="J238">
            <v>0.13</v>
          </cell>
          <cell r="K238">
            <v>0.96</v>
          </cell>
          <cell r="M238">
            <v>51.44</v>
          </cell>
          <cell r="N238">
            <v>1.65</v>
          </cell>
          <cell r="S238">
            <v>53.28</v>
          </cell>
        </row>
        <row r="239">
          <cell r="F239" t="str">
            <v>CR_GR.CHI</v>
          </cell>
          <cell r="G239">
            <v>5.43</v>
          </cell>
          <cell r="H239">
            <v>0.12</v>
          </cell>
          <cell r="J239">
            <v>0.3</v>
          </cell>
          <cell r="K239">
            <v>10.41</v>
          </cell>
          <cell r="M239">
            <v>43.57</v>
          </cell>
          <cell r="N239">
            <v>3.07</v>
          </cell>
          <cell r="S239">
            <v>47.06</v>
          </cell>
        </row>
        <row r="240">
          <cell r="F240" t="str">
            <v>CR_GR.CHI.CESAP</v>
          </cell>
          <cell r="G240">
            <v>0.27</v>
          </cell>
          <cell r="H240">
            <v>0.12</v>
          </cell>
          <cell r="K240">
            <v>0.33</v>
          </cell>
          <cell r="M240">
            <v>43.57</v>
          </cell>
          <cell r="N240">
            <v>3.07</v>
          </cell>
          <cell r="S240">
            <v>46.76</v>
          </cell>
        </row>
        <row r="241">
          <cell r="F241" t="str">
            <v>CR_GR.CHI.CESI</v>
          </cell>
          <cell r="G241">
            <v>1.5</v>
          </cell>
          <cell r="H241">
            <v>-7.0000000000000007E-2</v>
          </cell>
          <cell r="J241">
            <v>0.3</v>
          </cell>
          <cell r="K241">
            <v>1.5</v>
          </cell>
          <cell r="M241">
            <v>-7.87</v>
          </cell>
          <cell r="N241">
            <v>1.42</v>
          </cell>
          <cell r="S241">
            <v>-6.22</v>
          </cell>
        </row>
        <row r="242">
          <cell r="F242" t="str">
            <v>CR_GR.CHI.EN_DISTR</v>
          </cell>
          <cell r="G242">
            <v>0.02</v>
          </cell>
          <cell r="H242">
            <v>-7.0000000000000007E-2</v>
          </cell>
          <cell r="K242">
            <v>0.1</v>
          </cell>
          <cell r="M242">
            <v>-7.87</v>
          </cell>
          <cell r="N242">
            <v>1.42</v>
          </cell>
          <cell r="S242">
            <v>-6.52</v>
          </cell>
        </row>
        <row r="243">
          <cell r="F243" t="str">
            <v>CR_GR.CHI.EN_POWER</v>
          </cell>
          <cell r="H243">
            <v>0.25</v>
          </cell>
          <cell r="J243">
            <v>0.3</v>
          </cell>
          <cell r="K243">
            <v>0.25</v>
          </cell>
          <cell r="M243">
            <v>43.57</v>
          </cell>
          <cell r="N243">
            <v>3.07</v>
          </cell>
          <cell r="S243">
            <v>47.06</v>
          </cell>
        </row>
        <row r="244">
          <cell r="F244" t="str">
            <v>CR_GR.CHI.EN_PROD</v>
          </cell>
          <cell r="G244">
            <v>54.49</v>
          </cell>
          <cell r="H244">
            <v>1.7</v>
          </cell>
          <cell r="I244">
            <v>18.75</v>
          </cell>
          <cell r="J244">
            <v>0.3</v>
          </cell>
          <cell r="K244">
            <v>1.7</v>
          </cell>
          <cell r="L244">
            <v>18.010000000000002</v>
          </cell>
          <cell r="M244">
            <v>113.36</v>
          </cell>
          <cell r="N244">
            <v>3.09</v>
          </cell>
          <cell r="O244">
            <v>65.510000000000005</v>
          </cell>
          <cell r="S244">
            <v>273.77</v>
          </cell>
        </row>
        <row r="245">
          <cell r="F245" t="str">
            <v>CR_GR.CHI.EN_TRADE</v>
          </cell>
          <cell r="G245">
            <v>46.13</v>
          </cell>
          <cell r="H245">
            <v>0.5</v>
          </cell>
          <cell r="K245">
            <v>0.5</v>
          </cell>
          <cell r="L245">
            <v>9.7799999999999994</v>
          </cell>
          <cell r="M245">
            <v>129.84</v>
          </cell>
          <cell r="N245">
            <v>1.76</v>
          </cell>
          <cell r="O245">
            <v>45.73</v>
          </cell>
          <cell r="P245">
            <v>69.069999999999993</v>
          </cell>
          <cell r="Q245">
            <v>15.47</v>
          </cell>
          <cell r="S245">
            <v>318.04000000000002</v>
          </cell>
        </row>
        <row r="246">
          <cell r="F246" t="str">
            <v>CR_GR.CHI.ENEL_IT</v>
          </cell>
          <cell r="G246">
            <v>54.49</v>
          </cell>
          <cell r="H246">
            <v>0.01</v>
          </cell>
          <cell r="I246">
            <v>18.75</v>
          </cell>
          <cell r="J246">
            <v>0.3</v>
          </cell>
          <cell r="K246">
            <v>0.01</v>
          </cell>
          <cell r="L246">
            <v>18.010000000000002</v>
          </cell>
          <cell r="M246">
            <v>113.36</v>
          </cell>
          <cell r="N246">
            <v>3.09</v>
          </cell>
          <cell r="O246">
            <v>65.510000000000005</v>
          </cell>
          <cell r="S246">
            <v>273.77</v>
          </cell>
        </row>
        <row r="247">
          <cell r="F247" t="str">
            <v>CR_GR.CHI.ERGA</v>
          </cell>
          <cell r="G247">
            <v>0.66</v>
          </cell>
          <cell r="H247">
            <v>-0.08</v>
          </cell>
          <cell r="I247">
            <v>18.75</v>
          </cell>
          <cell r="J247">
            <v>0.3</v>
          </cell>
          <cell r="K247">
            <v>0.66</v>
          </cell>
          <cell r="L247">
            <v>8.23</v>
          </cell>
          <cell r="M247">
            <v>-16.48</v>
          </cell>
          <cell r="N247">
            <v>1.33</v>
          </cell>
          <cell r="O247">
            <v>19.78</v>
          </cell>
          <cell r="P247">
            <v>-69.069999999999993</v>
          </cell>
          <cell r="Q247">
            <v>-15.47</v>
          </cell>
          <cell r="S247">
            <v>-44.27</v>
          </cell>
        </row>
        <row r="248">
          <cell r="F248" t="str">
            <v>CR_GR.CHI.EUROGEN</v>
          </cell>
          <cell r="G248">
            <v>0.7</v>
          </cell>
          <cell r="H248">
            <v>0.02</v>
          </cell>
          <cell r="I248">
            <v>18.75</v>
          </cell>
          <cell r="J248">
            <v>0.3</v>
          </cell>
          <cell r="K248">
            <v>0.72</v>
          </cell>
          <cell r="L248">
            <v>18.010000000000002</v>
          </cell>
          <cell r="M248">
            <v>113.36</v>
          </cell>
          <cell r="N248">
            <v>3.09</v>
          </cell>
          <cell r="O248">
            <v>65.510000000000005</v>
          </cell>
          <cell r="S248">
            <v>273.77</v>
          </cell>
        </row>
        <row r="249">
          <cell r="F249" t="str">
            <v>CR_GR.CHI.FACTOR</v>
          </cell>
          <cell r="G249">
            <v>54.49</v>
          </cell>
          <cell r="H249">
            <v>2.2000000000000002</v>
          </cell>
          <cell r="I249">
            <v>18.75</v>
          </cell>
          <cell r="K249">
            <v>2.2000000000000002</v>
          </cell>
          <cell r="L249">
            <v>18.010000000000002</v>
          </cell>
          <cell r="M249">
            <v>69.790000000000006</v>
          </cell>
          <cell r="N249">
            <v>0.02</v>
          </cell>
          <cell r="O249">
            <v>65.510000000000005</v>
          </cell>
          <cell r="S249">
            <v>226.71</v>
          </cell>
        </row>
        <row r="250">
          <cell r="F250" t="str">
            <v>CR_GR.CHI.INTERPW</v>
          </cell>
          <cell r="G250">
            <v>0.19</v>
          </cell>
          <cell r="H250">
            <v>0.01</v>
          </cell>
          <cell r="K250">
            <v>0.2</v>
          </cell>
          <cell r="L250">
            <v>9.7799999999999994</v>
          </cell>
          <cell r="M250">
            <v>78.400000000000006</v>
          </cell>
          <cell r="N250">
            <v>0.11</v>
          </cell>
          <cell r="O250">
            <v>45.73</v>
          </cell>
          <cell r="P250">
            <v>69.069999999999993</v>
          </cell>
          <cell r="Q250">
            <v>15.47</v>
          </cell>
          <cell r="S250">
            <v>264.76</v>
          </cell>
        </row>
        <row r="251">
          <cell r="F251" t="str">
            <v>CR_GR.CHI.SEI</v>
          </cell>
          <cell r="G251">
            <v>54.49</v>
          </cell>
          <cell r="H251">
            <v>0.01</v>
          </cell>
          <cell r="I251">
            <v>18.75</v>
          </cell>
          <cell r="K251">
            <v>0.01</v>
          </cell>
          <cell r="L251">
            <v>18.010000000000002</v>
          </cell>
          <cell r="M251">
            <v>69.790000000000006</v>
          </cell>
          <cell r="N251">
            <v>0.02</v>
          </cell>
          <cell r="O251">
            <v>65.510000000000005</v>
          </cell>
          <cell r="S251">
            <v>226.71</v>
          </cell>
        </row>
        <row r="252">
          <cell r="F252" t="str">
            <v>CR_GR.CHI.SFERA</v>
          </cell>
          <cell r="G252">
            <v>0.4</v>
          </cell>
          <cell r="H252">
            <v>-0.01</v>
          </cell>
          <cell r="I252">
            <v>18.75</v>
          </cell>
          <cell r="K252">
            <v>0.4</v>
          </cell>
          <cell r="L252">
            <v>8.23</v>
          </cell>
          <cell r="M252">
            <v>-8.61</v>
          </cell>
          <cell r="N252">
            <v>-0.09</v>
          </cell>
          <cell r="O252">
            <v>19.78</v>
          </cell>
          <cell r="P252">
            <v>-69.069999999999993</v>
          </cell>
          <cell r="Q252">
            <v>-15.47</v>
          </cell>
          <cell r="S252">
            <v>-38.049999999999997</v>
          </cell>
        </row>
        <row r="253">
          <cell r="F253" t="str">
            <v>CR_GR.CHI.TERNA</v>
          </cell>
          <cell r="G253">
            <v>0.25</v>
          </cell>
          <cell r="H253">
            <v>0.01</v>
          </cell>
          <cell r="I253">
            <v>18.75</v>
          </cell>
          <cell r="K253">
            <v>0.26</v>
          </cell>
          <cell r="L253">
            <v>18.010000000000002</v>
          </cell>
          <cell r="M253">
            <v>69.790000000000006</v>
          </cell>
          <cell r="N253">
            <v>0.02</v>
          </cell>
          <cell r="O253">
            <v>65.510000000000005</v>
          </cell>
          <cell r="S253">
            <v>226.71</v>
          </cell>
        </row>
        <row r="254">
          <cell r="F254" t="str">
            <v>CR_GR.CHI.WIND</v>
          </cell>
          <cell r="G254">
            <v>0.3</v>
          </cell>
          <cell r="H254">
            <v>0.11</v>
          </cell>
          <cell r="I254">
            <v>6.16</v>
          </cell>
          <cell r="K254">
            <v>0.43</v>
          </cell>
          <cell r="L254">
            <v>0.02</v>
          </cell>
          <cell r="N254">
            <v>65.25</v>
          </cell>
          <cell r="S254">
            <v>71.540000000000006</v>
          </cell>
        </row>
        <row r="255">
          <cell r="F255" t="str">
            <v>CR_GR.MOV</v>
          </cell>
          <cell r="G255">
            <v>-666.66</v>
          </cell>
          <cell r="H255">
            <v>0.05</v>
          </cell>
          <cell r="I255">
            <v>-135.94</v>
          </cell>
          <cell r="J255">
            <v>-40.33</v>
          </cell>
          <cell r="K255">
            <v>-874.52</v>
          </cell>
          <cell r="L255">
            <v>0.01</v>
          </cell>
          <cell r="N255">
            <v>45.66</v>
          </cell>
          <cell r="S255">
            <v>45.72</v>
          </cell>
        </row>
        <row r="256">
          <cell r="F256" t="str">
            <v>CR_GR.MOV.CESAP</v>
          </cell>
          <cell r="G256">
            <v>-0.04</v>
          </cell>
          <cell r="H256">
            <v>0.11</v>
          </cell>
          <cell r="I256">
            <v>6.16</v>
          </cell>
          <cell r="J256">
            <v>-0.02</v>
          </cell>
          <cell r="K256">
            <v>-0.1</v>
          </cell>
          <cell r="L256">
            <v>0.02</v>
          </cell>
          <cell r="N256">
            <v>65.25</v>
          </cell>
          <cell r="S256">
            <v>71.540000000000006</v>
          </cell>
        </row>
        <row r="257">
          <cell r="F257" t="str">
            <v>CR_GR.MOV.CESI</v>
          </cell>
          <cell r="G257">
            <v>-3.88</v>
          </cell>
          <cell r="H257">
            <v>0.06</v>
          </cell>
          <cell r="I257">
            <v>6.16</v>
          </cell>
          <cell r="K257">
            <v>-3.88</v>
          </cell>
          <cell r="L257">
            <v>0.01</v>
          </cell>
          <cell r="N257">
            <v>19.59</v>
          </cell>
          <cell r="S257">
            <v>25.82</v>
          </cell>
        </row>
        <row r="258">
          <cell r="F258" t="str">
            <v>CR_GR.MOV.CISE</v>
          </cell>
          <cell r="H258">
            <v>-0.01</v>
          </cell>
          <cell r="I258">
            <v>6.16</v>
          </cell>
          <cell r="K258">
            <v>-0.01</v>
          </cell>
          <cell r="L258">
            <v>0.02</v>
          </cell>
          <cell r="N258">
            <v>65.25</v>
          </cell>
          <cell r="S258">
            <v>71.540000000000006</v>
          </cell>
        </row>
        <row r="259">
          <cell r="F259" t="str">
            <v>CR_GR.MOV.EL_GEN</v>
          </cell>
          <cell r="G259">
            <v>1.82</v>
          </cell>
          <cell r="H259">
            <v>-0.04</v>
          </cell>
          <cell r="I259">
            <v>-0.02</v>
          </cell>
          <cell r="K259">
            <v>-0.06</v>
          </cell>
          <cell r="L259">
            <v>477.64</v>
          </cell>
          <cell r="M259">
            <v>5.43</v>
          </cell>
          <cell r="O259">
            <v>4.9800000000000004</v>
          </cell>
          <cell r="R259">
            <v>13.71</v>
          </cell>
          <cell r="S259">
            <v>504.91</v>
          </cell>
        </row>
        <row r="260">
          <cell r="F260" t="str">
            <v>CR_GR.MOV.EN_DISTR</v>
          </cell>
          <cell r="G260">
            <v>-631.74</v>
          </cell>
          <cell r="H260">
            <v>-34.14</v>
          </cell>
          <cell r="I260">
            <v>-134.09</v>
          </cell>
          <cell r="J260">
            <v>-38.409999999999997</v>
          </cell>
          <cell r="K260">
            <v>0.37</v>
          </cell>
          <cell r="L260">
            <v>499.47</v>
          </cell>
          <cell r="M260">
            <v>672.09</v>
          </cell>
          <cell r="N260">
            <v>0.26</v>
          </cell>
          <cell r="O260">
            <v>36.57</v>
          </cell>
          <cell r="P260">
            <v>135.94</v>
          </cell>
          <cell r="Q260">
            <v>40.33</v>
          </cell>
          <cell r="S260">
            <v>1385.51</v>
          </cell>
        </row>
        <row r="261">
          <cell r="F261" t="str">
            <v>CR_GR.MOV.EN_HYDRO</v>
          </cell>
          <cell r="I261">
            <v>-0.04</v>
          </cell>
          <cell r="K261">
            <v>-0.04</v>
          </cell>
          <cell r="M261">
            <v>0.31</v>
          </cell>
          <cell r="O261">
            <v>0.06</v>
          </cell>
          <cell r="P261">
            <v>0.04</v>
          </cell>
          <cell r="Q261">
            <v>0.02</v>
          </cell>
          <cell r="S261">
            <v>0.43</v>
          </cell>
        </row>
        <row r="262">
          <cell r="F262" t="str">
            <v>CR_GR.MOV.EN_POWER</v>
          </cell>
          <cell r="G262">
            <v>-2.23</v>
          </cell>
          <cell r="H262">
            <v>0.06</v>
          </cell>
          <cell r="I262">
            <v>-0.21</v>
          </cell>
          <cell r="K262">
            <v>-2.41</v>
          </cell>
          <cell r="M262">
            <v>5.38</v>
          </cell>
          <cell r="S262">
            <v>5.44</v>
          </cell>
        </row>
        <row r="263">
          <cell r="F263" t="str">
            <v>CR_GR.MOV.EN_PROD</v>
          </cell>
          <cell r="H263">
            <v>-7.0000000000000007E-2</v>
          </cell>
          <cell r="I263">
            <v>-1.19</v>
          </cell>
          <cell r="J263">
            <v>-1.77</v>
          </cell>
          <cell r="K263">
            <v>-3.03</v>
          </cell>
          <cell r="O263">
            <v>0.01</v>
          </cell>
          <cell r="S263">
            <v>0.01</v>
          </cell>
        </row>
        <row r="264">
          <cell r="F264" t="str">
            <v>CR_GR.MOV.EN_TRADE</v>
          </cell>
          <cell r="G264">
            <v>-16.02</v>
          </cell>
          <cell r="H264">
            <v>0.5</v>
          </cell>
          <cell r="K264">
            <v>-15.52</v>
          </cell>
          <cell r="O264">
            <v>0.04</v>
          </cell>
          <cell r="P264">
            <v>0.02</v>
          </cell>
          <cell r="S264">
            <v>0.06</v>
          </cell>
        </row>
        <row r="265">
          <cell r="F265" t="str">
            <v>CR_GR.MOV.ERGA</v>
          </cell>
          <cell r="G265">
            <v>-7.39</v>
          </cell>
          <cell r="K265">
            <v>-7.39</v>
          </cell>
          <cell r="M265">
            <v>631.76</v>
          </cell>
          <cell r="O265">
            <v>34.22</v>
          </cell>
          <cell r="P265">
            <v>134.09</v>
          </cell>
          <cell r="Q265">
            <v>38.409999999999997</v>
          </cell>
          <cell r="S265">
            <v>838.48</v>
          </cell>
        </row>
        <row r="266">
          <cell r="F266" t="str">
            <v>CR_GR.MOV.EUROGEN</v>
          </cell>
          <cell r="G266">
            <v>-6.19</v>
          </cell>
          <cell r="H266">
            <v>0.02</v>
          </cell>
          <cell r="K266">
            <v>-6.17</v>
          </cell>
          <cell r="P266">
            <v>0.04</v>
          </cell>
          <cell r="S266">
            <v>0.04</v>
          </cell>
        </row>
        <row r="267">
          <cell r="F267" t="str">
            <v>CR_GR.MOV.FACTOR</v>
          </cell>
          <cell r="H267">
            <v>2.2000000000000002</v>
          </cell>
          <cell r="K267">
            <v>2.2000000000000002</v>
          </cell>
          <cell r="M267">
            <v>2.23</v>
          </cell>
          <cell r="O267">
            <v>0.22</v>
          </cell>
          <cell r="P267">
            <v>0.21</v>
          </cell>
          <cell r="S267">
            <v>3.03</v>
          </cell>
        </row>
        <row r="268">
          <cell r="F268" t="str">
            <v>CR_GR.MOV.INTERPW</v>
          </cell>
          <cell r="G268">
            <v>-0.06</v>
          </cell>
          <cell r="H268">
            <v>-0.01</v>
          </cell>
          <cell r="I268">
            <v>-0.31</v>
          </cell>
          <cell r="K268">
            <v>-0.38</v>
          </cell>
          <cell r="L268">
            <v>381.82</v>
          </cell>
          <cell r="O268">
            <v>1.77</v>
          </cell>
          <cell r="P268">
            <v>1.19</v>
          </cell>
          <cell r="Q268">
            <v>1.77</v>
          </cell>
          <cell r="S268">
            <v>386.55</v>
          </cell>
        </row>
        <row r="269">
          <cell r="F269" t="str">
            <v>CR_GR.MOV.SEI</v>
          </cell>
          <cell r="H269">
            <v>-0.02</v>
          </cell>
          <cell r="K269">
            <v>-0.02</v>
          </cell>
          <cell r="L269">
            <v>2.08</v>
          </cell>
          <cell r="M269">
            <v>16.02</v>
          </cell>
          <cell r="S269">
            <v>18.100000000000001</v>
          </cell>
        </row>
        <row r="270">
          <cell r="F270" t="str">
            <v>CR_GR.MOV.SFERA</v>
          </cell>
          <cell r="G270">
            <v>0.4</v>
          </cell>
          <cell r="K270">
            <v>0.4</v>
          </cell>
          <cell r="O270">
            <v>0.01</v>
          </cell>
          <cell r="S270">
            <v>0.01</v>
          </cell>
        </row>
        <row r="271">
          <cell r="F271" t="str">
            <v>CR_GR.MOV.TERNA</v>
          </cell>
          <cell r="G271">
            <v>-0.28000000000000003</v>
          </cell>
          <cell r="H271">
            <v>0.12</v>
          </cell>
          <cell r="I271">
            <v>-0.04</v>
          </cell>
          <cell r="K271">
            <v>-0.32</v>
          </cell>
          <cell r="M271">
            <v>8.0500000000000007</v>
          </cell>
          <cell r="S271">
            <v>8.17</v>
          </cell>
        </row>
        <row r="272">
          <cell r="F272" t="str">
            <v>CR_GR.MOV.VALGEN</v>
          </cell>
          <cell r="H272">
            <v>-0.02</v>
          </cell>
          <cell r="K272">
            <v>-0.02</v>
          </cell>
          <cell r="L272">
            <v>93.45</v>
          </cell>
          <cell r="M272">
            <v>6.89</v>
          </cell>
          <cell r="S272">
            <v>100.34</v>
          </cell>
        </row>
        <row r="273">
          <cell r="F273" t="str">
            <v>CR_GR.MOV.WIND</v>
          </cell>
          <cell r="G273">
            <v>-0.37</v>
          </cell>
          <cell r="H273">
            <v>-0.03</v>
          </cell>
          <cell r="J273">
            <v>-0.13</v>
          </cell>
          <cell r="K273">
            <v>-0.53</v>
          </cell>
          <cell r="L273">
            <v>22.12</v>
          </cell>
          <cell r="M273">
            <v>0.25</v>
          </cell>
          <cell r="O273">
            <v>0.02</v>
          </cell>
          <cell r="P273">
            <v>0.31</v>
          </cell>
          <cell r="S273">
            <v>22.7</v>
          </cell>
        </row>
        <row r="274">
          <cell r="F274" t="str">
            <v>CR_GR.STO</v>
          </cell>
          <cell r="G274">
            <v>5.43</v>
          </cell>
          <cell r="H274">
            <v>4.9800000000000004</v>
          </cell>
          <cell r="K274">
            <v>10.41</v>
          </cell>
          <cell r="N274">
            <v>0.26</v>
          </cell>
          <cell r="O274">
            <v>0.03</v>
          </cell>
          <cell r="S274">
            <v>0.28999999999999998</v>
          </cell>
        </row>
        <row r="275">
          <cell r="F275" t="str">
            <v>CR_TZ</v>
          </cell>
          <cell r="G275">
            <v>779.15</v>
          </cell>
          <cell r="H275">
            <v>124.07</v>
          </cell>
          <cell r="K275">
            <v>903.22</v>
          </cell>
          <cell r="M275">
            <v>0.53</v>
          </cell>
          <cell r="O275">
            <v>0.01</v>
          </cell>
          <cell r="P275">
            <v>0.04</v>
          </cell>
          <cell r="S275">
            <v>0.57999999999999996</v>
          </cell>
        </row>
        <row r="276">
          <cell r="F276" t="str">
            <v>CR_TZ.APE</v>
          </cell>
          <cell r="G276">
            <v>60.7</v>
          </cell>
          <cell r="H276">
            <v>79.75</v>
          </cell>
          <cell r="I276">
            <v>2.79</v>
          </cell>
          <cell r="J276">
            <v>0.74</v>
          </cell>
          <cell r="K276">
            <v>143.97999999999999</v>
          </cell>
          <cell r="O276">
            <v>0.02</v>
          </cell>
          <cell r="S276">
            <v>0.02</v>
          </cell>
        </row>
        <row r="277">
          <cell r="F277" t="str">
            <v>CR_TZ.CHI</v>
          </cell>
          <cell r="G277">
            <v>779.15</v>
          </cell>
          <cell r="H277">
            <v>124.07</v>
          </cell>
          <cell r="K277">
            <v>903.22</v>
          </cell>
          <cell r="M277">
            <v>0.67</v>
          </cell>
          <cell r="O277">
            <v>0.16</v>
          </cell>
          <cell r="Q277">
            <v>0.13</v>
          </cell>
          <cell r="S277">
            <v>0.96</v>
          </cell>
        </row>
        <row r="278">
          <cell r="F278" t="str">
            <v>CR_TZ.MOV</v>
          </cell>
          <cell r="G278">
            <v>718.45</v>
          </cell>
          <cell r="H278">
            <v>44.32</v>
          </cell>
          <cell r="I278">
            <v>-2.79</v>
          </cell>
          <cell r="J278">
            <v>-0.74</v>
          </cell>
          <cell r="K278">
            <v>0.37</v>
          </cell>
          <cell r="L278">
            <v>477.64</v>
          </cell>
          <cell r="M278">
            <v>5.43</v>
          </cell>
          <cell r="O278">
            <v>4.9800000000000004</v>
          </cell>
          <cell r="R278">
            <v>13.71</v>
          </cell>
          <cell r="S278">
            <v>504.91</v>
          </cell>
        </row>
        <row r="279">
          <cell r="F279" t="str">
            <v>CR_TZ.STO</v>
          </cell>
          <cell r="G279">
            <v>779.15</v>
          </cell>
          <cell r="H279">
            <v>124.07</v>
          </cell>
          <cell r="K279">
            <v>903.22</v>
          </cell>
          <cell r="M279">
            <v>0.27</v>
          </cell>
          <cell r="O279">
            <v>0.06</v>
          </cell>
          <cell r="S279">
            <v>0.33</v>
          </cell>
        </row>
        <row r="280">
          <cell r="F280" t="str">
            <v>CRCCSE_EB</v>
          </cell>
          <cell r="H280">
            <v>41.2</v>
          </cell>
          <cell r="K280">
            <v>41.2</v>
          </cell>
          <cell r="M280">
            <v>1.5</v>
          </cell>
          <cell r="S280">
            <v>1.55</v>
          </cell>
        </row>
        <row r="281">
          <cell r="F281" t="str">
            <v>CRCOMTOT_EB</v>
          </cell>
          <cell r="G281">
            <v>770.8</v>
          </cell>
          <cell r="H281">
            <v>116.34</v>
          </cell>
          <cell r="K281">
            <v>887.14</v>
          </cell>
          <cell r="L281">
            <v>60.24</v>
          </cell>
          <cell r="S281">
            <v>60.24</v>
          </cell>
        </row>
        <row r="282">
          <cell r="F282" t="str">
            <v>CRIP_FPE</v>
          </cell>
          <cell r="G282">
            <v>15.27</v>
          </cell>
          <cell r="H282">
            <v>0.02</v>
          </cell>
          <cell r="I282">
            <v>0.48</v>
          </cell>
          <cell r="J282">
            <v>1.1299999999999999</v>
          </cell>
          <cell r="K282">
            <v>20.07</v>
          </cell>
          <cell r="M282">
            <v>0.02</v>
          </cell>
          <cell r="O282">
            <v>0.08</v>
          </cell>
          <cell r="S282">
            <v>0.12</v>
          </cell>
        </row>
        <row r="283">
          <cell r="F283" t="str">
            <v>CSGDIV_ESE_GR</v>
          </cell>
          <cell r="G283">
            <v>11.21</v>
          </cell>
          <cell r="H283">
            <v>10.199999999999999</v>
          </cell>
          <cell r="I283">
            <v>0.33</v>
          </cell>
          <cell r="J283">
            <v>0.56000000000000005</v>
          </cell>
          <cell r="K283">
            <v>0.37</v>
          </cell>
          <cell r="O283">
            <v>0.25</v>
          </cell>
          <cell r="S283">
            <v>0.62</v>
          </cell>
        </row>
        <row r="284">
          <cell r="F284" t="str">
            <v>CSGDIV_ESE_GR.CONPH</v>
          </cell>
          <cell r="H284">
            <v>0.02</v>
          </cell>
          <cell r="K284">
            <v>0.02</v>
          </cell>
          <cell r="L284">
            <v>290.44</v>
          </cell>
          <cell r="O284">
            <v>1.7</v>
          </cell>
          <cell r="R284">
            <v>13.71</v>
          </cell>
          <cell r="S284">
            <v>305.85000000000002</v>
          </cell>
        </row>
        <row r="285">
          <cell r="F285" t="str">
            <v>CSGDIV_ESE_GR.DALM_TR</v>
          </cell>
          <cell r="G285">
            <v>0.01</v>
          </cell>
          <cell r="K285">
            <v>0.01</v>
          </cell>
          <cell r="L285">
            <v>126.96</v>
          </cell>
          <cell r="O285">
            <v>0.5</v>
          </cell>
          <cell r="S285">
            <v>127.46</v>
          </cell>
        </row>
        <row r="286">
          <cell r="F286" t="str">
            <v>CSGDIV_ESE_GR.EN_DISTR</v>
          </cell>
          <cell r="G286">
            <v>4.8499999999999996</v>
          </cell>
          <cell r="H286">
            <v>0.95</v>
          </cell>
          <cell r="J286">
            <v>0.45</v>
          </cell>
          <cell r="K286">
            <v>6.25</v>
          </cell>
          <cell r="O286">
            <v>0.01</v>
          </cell>
          <cell r="S286">
            <v>0.01</v>
          </cell>
        </row>
        <row r="287">
          <cell r="F287" t="str">
            <v>CSGDIV_ESE_GR.SEI</v>
          </cell>
          <cell r="G287">
            <v>5.54</v>
          </cell>
          <cell r="H287">
            <v>0.78</v>
          </cell>
          <cell r="I287">
            <v>0.33</v>
          </cell>
          <cell r="J287">
            <v>0.03</v>
          </cell>
          <cell r="K287">
            <v>7.47</v>
          </cell>
          <cell r="S287">
            <v>0.78</v>
          </cell>
        </row>
        <row r="288">
          <cell r="F288" t="str">
            <v>CSGDIV_ESE_GR.SFERA</v>
          </cell>
          <cell r="H288">
            <v>0.84</v>
          </cell>
          <cell r="K288">
            <v>0.84</v>
          </cell>
          <cell r="M288">
            <v>0.66</v>
          </cell>
          <cell r="S288">
            <v>0.77</v>
          </cell>
        </row>
        <row r="289">
          <cell r="F289" t="str">
            <v>CSGDIV_ESE_GR.TERNA</v>
          </cell>
          <cell r="G289">
            <v>0.01</v>
          </cell>
          <cell r="J289">
            <v>0.08</v>
          </cell>
          <cell r="K289">
            <v>0.09</v>
          </cell>
          <cell r="M289">
            <v>0.7</v>
          </cell>
          <cell r="O289">
            <v>0.02</v>
          </cell>
          <cell r="S289">
            <v>0.72</v>
          </cell>
        </row>
        <row r="290">
          <cell r="F290" t="str">
            <v>CSGDIV_ESE_GR.WIND</v>
          </cell>
          <cell r="G290">
            <v>0.8</v>
          </cell>
          <cell r="H290">
            <v>6.82</v>
          </cell>
          <cell r="K290">
            <v>7.62</v>
          </cell>
          <cell r="O290">
            <v>2.2000000000000002</v>
          </cell>
          <cell r="S290">
            <v>2.2000000000000002</v>
          </cell>
        </row>
        <row r="291">
          <cell r="F291" t="str">
            <v>CSGDIV_GR_TOT</v>
          </cell>
          <cell r="G291">
            <v>11.21</v>
          </cell>
          <cell r="H291">
            <v>10.199999999999999</v>
          </cell>
          <cell r="I291">
            <v>0.33</v>
          </cell>
          <cell r="J291">
            <v>0.56000000000000005</v>
          </cell>
          <cell r="K291">
            <v>22.3</v>
          </cell>
          <cell r="M291">
            <v>0.19</v>
          </cell>
          <cell r="O291">
            <v>0.01</v>
          </cell>
          <cell r="S291">
            <v>0.2</v>
          </cell>
        </row>
        <row r="292">
          <cell r="F292" t="str">
            <v>CSGDIV_GR_TOT.CONPH</v>
          </cell>
          <cell r="H292">
            <v>0.02</v>
          </cell>
          <cell r="K292">
            <v>0.02</v>
          </cell>
          <cell r="O292">
            <v>0.01</v>
          </cell>
          <cell r="S292">
            <v>0.01</v>
          </cell>
        </row>
        <row r="293">
          <cell r="F293" t="str">
            <v>CSGDIV_GR_TOT.DALM_TR</v>
          </cell>
          <cell r="G293">
            <v>0.01</v>
          </cell>
          <cell r="K293">
            <v>0.01</v>
          </cell>
          <cell r="M293">
            <v>0.4</v>
          </cell>
          <cell r="S293">
            <v>0.4</v>
          </cell>
        </row>
        <row r="294">
          <cell r="F294" t="str">
            <v>CSGDIV_GR_TOT.EN_DISTR</v>
          </cell>
          <cell r="G294">
            <v>4.8499999999999996</v>
          </cell>
          <cell r="H294">
            <v>0.95</v>
          </cell>
          <cell r="J294">
            <v>0.45</v>
          </cell>
          <cell r="K294">
            <v>6.25</v>
          </cell>
          <cell r="M294">
            <v>0.25</v>
          </cell>
          <cell r="O294">
            <v>0.01</v>
          </cell>
          <cell r="S294">
            <v>0.26</v>
          </cell>
        </row>
        <row r="295">
          <cell r="F295" t="str">
            <v>CSGDIV_GR_TOT.SEI</v>
          </cell>
          <cell r="G295">
            <v>5.54</v>
          </cell>
          <cell r="H295">
            <v>1.57</v>
          </cell>
          <cell r="I295">
            <v>0.33</v>
          </cell>
          <cell r="J295">
            <v>0.03</v>
          </cell>
          <cell r="K295">
            <v>7.47</v>
          </cell>
          <cell r="M295">
            <v>0.3</v>
          </cell>
          <cell r="O295">
            <v>0.13</v>
          </cell>
          <cell r="S295">
            <v>0.43</v>
          </cell>
        </row>
        <row r="296">
          <cell r="F296" t="str">
            <v>CSGDIV_GR_TOT.SFERA</v>
          </cell>
          <cell r="G296">
            <v>1.52</v>
          </cell>
          <cell r="H296">
            <v>0.84</v>
          </cell>
          <cell r="K296">
            <v>0.84</v>
          </cell>
          <cell r="L296">
            <v>-21.83</v>
          </cell>
          <cell r="M296">
            <v>-666.66</v>
          </cell>
          <cell r="N296">
            <v>-0.26</v>
          </cell>
          <cell r="O296">
            <v>-31.59</v>
          </cell>
          <cell r="P296">
            <v>-135.94</v>
          </cell>
          <cell r="Q296">
            <v>-40.33</v>
          </cell>
          <cell r="R296">
            <v>13.71</v>
          </cell>
          <cell r="S296">
            <v>-880.6</v>
          </cell>
        </row>
        <row r="297">
          <cell r="F297" t="str">
            <v>CSGDIV_GR_TOT.TERNA</v>
          </cell>
          <cell r="G297">
            <v>0.01</v>
          </cell>
          <cell r="J297">
            <v>0.08</v>
          </cell>
          <cell r="K297">
            <v>0.09</v>
          </cell>
          <cell r="M297">
            <v>-0.04</v>
          </cell>
          <cell r="P297">
            <v>-0.04</v>
          </cell>
          <cell r="Q297">
            <v>-0.02</v>
          </cell>
          <cell r="S297">
            <v>-0.1</v>
          </cell>
        </row>
        <row r="298">
          <cell r="F298" t="str">
            <v>CSGDIV_GR_TOT.WIND</v>
          </cell>
          <cell r="G298">
            <v>0.8</v>
          </cell>
          <cell r="H298">
            <v>-0.01</v>
          </cell>
          <cell r="K298">
            <v>7.62</v>
          </cell>
          <cell r="M298">
            <v>-3.88</v>
          </cell>
          <cell r="S298">
            <v>-3.89</v>
          </cell>
        </row>
        <row r="299">
          <cell r="F299" t="str">
            <v>CSGDIV_TOT</v>
          </cell>
          <cell r="G299">
            <v>49.26</v>
          </cell>
          <cell r="H299">
            <v>17.27</v>
          </cell>
          <cell r="I299">
            <v>1.2</v>
          </cell>
          <cell r="J299">
            <v>2.25</v>
          </cell>
          <cell r="K299">
            <v>69.98</v>
          </cell>
          <cell r="O299">
            <v>-0.01</v>
          </cell>
          <cell r="S299">
            <v>-0.01</v>
          </cell>
        </row>
        <row r="300">
          <cell r="F300" t="str">
            <v>CSGDIV_TOT.ESERCIZIO</v>
          </cell>
          <cell r="G300">
            <v>49.26</v>
          </cell>
          <cell r="H300">
            <v>17.27</v>
          </cell>
          <cell r="I300">
            <v>1.2</v>
          </cell>
          <cell r="J300">
            <v>2.25</v>
          </cell>
          <cell r="K300">
            <v>69.98</v>
          </cell>
          <cell r="L300">
            <v>60.24</v>
          </cell>
          <cell r="S300">
            <v>60.24</v>
          </cell>
        </row>
        <row r="301">
          <cell r="F301" t="str">
            <v>CSGDIV_TZ</v>
          </cell>
          <cell r="G301">
            <v>38.049999999999997</v>
          </cell>
          <cell r="H301">
            <v>7.07</v>
          </cell>
          <cell r="I301">
            <v>0.87</v>
          </cell>
          <cell r="J301">
            <v>1.69</v>
          </cell>
          <cell r="K301">
            <v>47.68</v>
          </cell>
          <cell r="O301">
            <v>-0.04</v>
          </cell>
          <cell r="P301">
            <v>-0.02</v>
          </cell>
          <cell r="S301">
            <v>-0.06</v>
          </cell>
        </row>
        <row r="302">
          <cell r="F302" t="str">
            <v>CSGDIV_TZ.ESERCIZIO</v>
          </cell>
          <cell r="G302">
            <v>38.049999999999997</v>
          </cell>
          <cell r="H302">
            <v>0.02</v>
          </cell>
          <cell r="I302">
            <v>0.87</v>
          </cell>
          <cell r="J302">
            <v>1.69</v>
          </cell>
          <cell r="K302">
            <v>47.68</v>
          </cell>
          <cell r="M302">
            <v>-631.74</v>
          </cell>
          <cell r="O302">
            <v>-34.14</v>
          </cell>
          <cell r="P302">
            <v>-134.09</v>
          </cell>
          <cell r="Q302">
            <v>-38.409999999999997</v>
          </cell>
          <cell r="S302">
            <v>-838.36</v>
          </cell>
        </row>
        <row r="303">
          <cell r="F303" t="str">
            <v>CSGTOT_EB</v>
          </cell>
          <cell r="G303">
            <v>49.26</v>
          </cell>
          <cell r="H303">
            <v>17.27</v>
          </cell>
          <cell r="I303">
            <v>1.2</v>
          </cell>
          <cell r="J303">
            <v>2.25</v>
          </cell>
          <cell r="K303">
            <v>69.98</v>
          </cell>
          <cell r="P303">
            <v>-0.04</v>
          </cell>
          <cell r="S303">
            <v>-0.04</v>
          </cell>
        </row>
        <row r="304">
          <cell r="F304" t="str">
            <v>CTRL_FD_AMM_AGG</v>
          </cell>
          <cell r="G304">
            <v>4289.13</v>
          </cell>
          <cell r="H304">
            <v>440.72</v>
          </cell>
          <cell r="I304">
            <v>6.95</v>
          </cell>
          <cell r="J304">
            <v>15.17</v>
          </cell>
          <cell r="K304">
            <v>4751.97</v>
          </cell>
          <cell r="M304">
            <v>-2.23</v>
          </cell>
          <cell r="O304">
            <v>0.03</v>
          </cell>
          <cell r="P304">
            <v>-0.21</v>
          </cell>
          <cell r="S304">
            <v>-2.41</v>
          </cell>
        </row>
        <row r="305">
          <cell r="F305" t="str">
            <v>CTRL_FD_AMM_AGG.AMM_ECC</v>
          </cell>
          <cell r="G305">
            <v>142.29</v>
          </cell>
          <cell r="H305">
            <v>33.64</v>
          </cell>
          <cell r="I305">
            <v>4.2300000000000004</v>
          </cell>
          <cell r="J305">
            <v>8.7799999999999994</v>
          </cell>
          <cell r="K305">
            <v>188.94</v>
          </cell>
          <cell r="L305">
            <v>-91.38</v>
          </cell>
          <cell r="O305">
            <v>-7.0000000000000007E-2</v>
          </cell>
          <cell r="P305">
            <v>-1.19</v>
          </cell>
          <cell r="Q305">
            <v>-1.77</v>
          </cell>
          <cell r="R305">
            <v>13.71</v>
          </cell>
          <cell r="S305">
            <v>-80.7</v>
          </cell>
        </row>
        <row r="306">
          <cell r="F306" t="str">
            <v>CTRL_FD_AMM_AGG.AMM_FPE</v>
          </cell>
          <cell r="G306">
            <v>83.33</v>
          </cell>
          <cell r="H306">
            <v>18.48</v>
          </cell>
          <cell r="I306">
            <v>2.72</v>
          </cell>
          <cell r="J306">
            <v>6.39</v>
          </cell>
          <cell r="K306">
            <v>110.92</v>
          </cell>
          <cell r="L306">
            <v>124.88</v>
          </cell>
          <cell r="M306">
            <v>-16.02</v>
          </cell>
          <cell r="O306">
            <v>0.5</v>
          </cell>
          <cell r="S306">
            <v>109.36</v>
          </cell>
        </row>
        <row r="307">
          <cell r="F307" t="str">
            <v>CTRL_FD_AMM_AGG.APE</v>
          </cell>
          <cell r="G307">
            <v>3962.24</v>
          </cell>
          <cell r="H307">
            <v>0.78</v>
          </cell>
          <cell r="I307">
            <v>499.93</v>
          </cell>
          <cell r="J307">
            <v>212.93</v>
          </cell>
          <cell r="K307">
            <v>5063.7</v>
          </cell>
          <cell r="S307">
            <v>0.78</v>
          </cell>
        </row>
        <row r="308">
          <cell r="F308" t="str">
            <v>CTRL_FD_AMM_AGG.CHI</v>
          </cell>
          <cell r="G308">
            <v>4289.13</v>
          </cell>
          <cell r="H308">
            <v>-0.01</v>
          </cell>
          <cell r="I308">
            <v>6.95</v>
          </cell>
          <cell r="J308">
            <v>15.17</v>
          </cell>
          <cell r="K308">
            <v>4751.97</v>
          </cell>
          <cell r="M308">
            <v>-7.39</v>
          </cell>
          <cell r="S308">
            <v>-7.4</v>
          </cell>
        </row>
        <row r="309">
          <cell r="F309" t="str">
            <v>CTRL_FD_AMM_AGG.TRA</v>
          </cell>
          <cell r="G309">
            <v>101.27</v>
          </cell>
          <cell r="I309">
            <v>-499.93</v>
          </cell>
          <cell r="J309">
            <v>-212.93</v>
          </cell>
          <cell r="K309">
            <v>-611.59</v>
          </cell>
          <cell r="L309">
            <v>-93.45</v>
          </cell>
          <cell r="M309">
            <v>-6.19</v>
          </cell>
          <cell r="O309">
            <v>0.02</v>
          </cell>
          <cell r="S309">
            <v>-99.62</v>
          </cell>
        </row>
        <row r="310">
          <cell r="F310" t="str">
            <v>CVP_TOT</v>
          </cell>
          <cell r="G310">
            <v>48.44</v>
          </cell>
          <cell r="K310">
            <v>48.44</v>
          </cell>
          <cell r="O310">
            <v>2.2000000000000002</v>
          </cell>
          <cell r="S310">
            <v>2.2000000000000002</v>
          </cell>
        </row>
        <row r="311">
          <cell r="F311" t="str">
            <v>CVP_TZ</v>
          </cell>
          <cell r="G311">
            <v>48.44</v>
          </cell>
          <cell r="K311">
            <v>48.44</v>
          </cell>
          <cell r="L311">
            <v>-22.12</v>
          </cell>
          <cell r="M311">
            <v>-0.06</v>
          </cell>
          <cell r="O311">
            <v>-0.01</v>
          </cell>
          <cell r="P311">
            <v>-0.31</v>
          </cell>
          <cell r="S311">
            <v>-22.5</v>
          </cell>
        </row>
        <row r="312">
          <cell r="F312" t="str">
            <v>CVPTOT_EB</v>
          </cell>
          <cell r="G312">
            <v>48.44</v>
          </cell>
          <cell r="K312">
            <v>48.44</v>
          </cell>
          <cell r="N312">
            <v>-0.26</v>
          </cell>
          <cell r="O312">
            <v>-0.02</v>
          </cell>
          <cell r="S312">
            <v>-0.28000000000000003</v>
          </cell>
        </row>
        <row r="313">
          <cell r="F313" t="str">
            <v>DEB_COM_GR</v>
          </cell>
          <cell r="G313">
            <v>493.28</v>
          </cell>
          <cell r="H313">
            <v>9.31</v>
          </cell>
          <cell r="K313">
            <v>502.59</v>
          </cell>
          <cell r="M313">
            <v>0.4</v>
          </cell>
          <cell r="S313">
            <v>0.4</v>
          </cell>
        </row>
        <row r="314">
          <cell r="F314" t="str">
            <v>DEB_COM_GR.APE</v>
          </cell>
          <cell r="G314">
            <v>826.64</v>
          </cell>
          <cell r="H314">
            <v>11.83</v>
          </cell>
          <cell r="I314">
            <v>176.75</v>
          </cell>
          <cell r="J314">
            <v>19.600000000000001</v>
          </cell>
          <cell r="K314">
            <v>1034.82</v>
          </cell>
          <cell r="M314">
            <v>-0.28000000000000003</v>
          </cell>
          <cell r="P314">
            <v>-0.04</v>
          </cell>
          <cell r="S314">
            <v>-0.32</v>
          </cell>
        </row>
        <row r="315">
          <cell r="F315" t="str">
            <v>DEB_COM_GR.APE.CESAP</v>
          </cell>
          <cell r="G315">
            <v>3.38</v>
          </cell>
          <cell r="H315">
            <v>0.25</v>
          </cell>
          <cell r="I315">
            <v>0.64</v>
          </cell>
          <cell r="J315">
            <v>0.34</v>
          </cell>
          <cell r="K315">
            <v>4.6100000000000003</v>
          </cell>
          <cell r="O315">
            <v>-0.02</v>
          </cell>
          <cell r="S315">
            <v>-0.02</v>
          </cell>
        </row>
        <row r="316">
          <cell r="F316" t="str">
            <v>DEB_COM_GR.APE.CESI</v>
          </cell>
          <cell r="G316">
            <v>4.88</v>
          </cell>
          <cell r="H316">
            <v>0.06</v>
          </cell>
          <cell r="I316">
            <v>0.21</v>
          </cell>
          <cell r="J316">
            <v>0.26</v>
          </cell>
          <cell r="K316">
            <v>5.41</v>
          </cell>
          <cell r="M316">
            <v>-0.37</v>
          </cell>
          <cell r="O316">
            <v>-0.03</v>
          </cell>
          <cell r="Q316">
            <v>-0.13</v>
          </cell>
          <cell r="S316">
            <v>-0.53</v>
          </cell>
        </row>
        <row r="317">
          <cell r="F317" t="str">
            <v>DEB_COM_GR.APE.CONPH</v>
          </cell>
          <cell r="G317">
            <v>1.82</v>
          </cell>
          <cell r="H317">
            <v>0.05</v>
          </cell>
          <cell r="K317">
            <v>0.05</v>
          </cell>
          <cell r="L317">
            <v>477.64</v>
          </cell>
          <cell r="M317">
            <v>5.43</v>
          </cell>
          <cell r="O317">
            <v>4.9800000000000004</v>
          </cell>
          <cell r="R317">
            <v>13.71</v>
          </cell>
          <cell r="S317">
            <v>504.91</v>
          </cell>
        </row>
        <row r="318">
          <cell r="F318" t="str">
            <v>DEB_COM_GR.APE.CORPORATE</v>
          </cell>
          <cell r="G318">
            <v>199.8</v>
          </cell>
          <cell r="H318">
            <v>1.44</v>
          </cell>
          <cell r="I318">
            <v>1.34</v>
          </cell>
          <cell r="J318">
            <v>0.24</v>
          </cell>
          <cell r="K318">
            <v>8.6199999999999992</v>
          </cell>
          <cell r="L318">
            <v>205.18</v>
          </cell>
          <cell r="M318">
            <v>779.15</v>
          </cell>
          <cell r="N318">
            <v>473.1</v>
          </cell>
          <cell r="O318">
            <v>124.07</v>
          </cell>
          <cell r="S318">
            <v>1607.01</v>
          </cell>
        </row>
        <row r="319">
          <cell r="F319" t="str">
            <v>DEB_COM_GR.APE.DALM_TR</v>
          </cell>
          <cell r="G319">
            <v>7.96</v>
          </cell>
          <cell r="H319">
            <v>1.26</v>
          </cell>
          <cell r="I319">
            <v>0.14000000000000001</v>
          </cell>
          <cell r="K319">
            <v>0.14000000000000001</v>
          </cell>
          <cell r="L319">
            <v>95.84</v>
          </cell>
          <cell r="M319">
            <v>60.7</v>
          </cell>
          <cell r="N319">
            <v>395.29</v>
          </cell>
          <cell r="O319">
            <v>79.75</v>
          </cell>
          <cell r="P319">
            <v>2.79</v>
          </cell>
          <cell r="Q319">
            <v>0.74</v>
          </cell>
          <cell r="S319">
            <v>657.67</v>
          </cell>
        </row>
        <row r="320">
          <cell r="F320" t="str">
            <v>DEB_COM_GR.APE.EN_DISTR</v>
          </cell>
          <cell r="G320">
            <v>3.79</v>
          </cell>
          <cell r="H320">
            <v>0.71</v>
          </cell>
          <cell r="I320">
            <v>0.01</v>
          </cell>
          <cell r="J320">
            <v>0.19</v>
          </cell>
          <cell r="K320">
            <v>8.6199999999999992</v>
          </cell>
          <cell r="L320">
            <v>205.18</v>
          </cell>
          <cell r="M320">
            <v>779.15</v>
          </cell>
          <cell r="N320">
            <v>473.1</v>
          </cell>
          <cell r="O320">
            <v>124.07</v>
          </cell>
          <cell r="S320">
            <v>1607.01</v>
          </cell>
        </row>
        <row r="321">
          <cell r="F321" t="str">
            <v>DEB_COM_GR.APE.EN_FTL</v>
          </cell>
          <cell r="G321">
            <v>391</v>
          </cell>
          <cell r="H321">
            <v>1.07</v>
          </cell>
          <cell r="I321">
            <v>77.709999999999994</v>
          </cell>
          <cell r="J321">
            <v>15.58</v>
          </cell>
          <cell r="K321">
            <v>-4.72</v>
          </cell>
          <cell r="L321">
            <v>109.34</v>
          </cell>
          <cell r="M321">
            <v>718.45</v>
          </cell>
          <cell r="N321">
            <v>77.81</v>
          </cell>
          <cell r="O321">
            <v>44.32</v>
          </cell>
          <cell r="P321">
            <v>-2.79</v>
          </cell>
          <cell r="Q321">
            <v>-0.74</v>
          </cell>
          <cell r="S321">
            <v>949.34</v>
          </cell>
        </row>
        <row r="322">
          <cell r="F322" t="str">
            <v>DEB_COM_GR.APE.EN_HYDRO</v>
          </cell>
          <cell r="G322">
            <v>1.37</v>
          </cell>
          <cell r="H322">
            <v>0.3</v>
          </cell>
          <cell r="I322">
            <v>0.71</v>
          </cell>
          <cell r="J322">
            <v>7.0000000000000007E-2</v>
          </cell>
          <cell r="K322">
            <v>8.6199999999999992</v>
          </cell>
          <cell r="L322">
            <v>205.18</v>
          </cell>
          <cell r="M322">
            <v>779.15</v>
          </cell>
          <cell r="N322">
            <v>473.1</v>
          </cell>
          <cell r="O322">
            <v>124.07</v>
          </cell>
          <cell r="S322">
            <v>1607.01</v>
          </cell>
        </row>
        <row r="323">
          <cell r="F323" t="str">
            <v>DEB_COM_GR.APE.EN_POWER</v>
          </cell>
          <cell r="G323">
            <v>193.12</v>
          </cell>
          <cell r="H323">
            <v>0.57999999999999996</v>
          </cell>
          <cell r="I323">
            <v>79.02</v>
          </cell>
          <cell r="J323">
            <v>0.55000000000000004</v>
          </cell>
          <cell r="K323">
            <v>273.27</v>
          </cell>
          <cell r="O323">
            <v>41.2</v>
          </cell>
          <cell r="S323">
            <v>41.2</v>
          </cell>
        </row>
        <row r="324">
          <cell r="F324" t="str">
            <v>DEB_COM_GR.APE.EN_PROD</v>
          </cell>
          <cell r="G324">
            <v>8.77</v>
          </cell>
          <cell r="H324">
            <v>1.48</v>
          </cell>
          <cell r="I324">
            <v>6.23</v>
          </cell>
          <cell r="J324">
            <v>0.28000000000000003</v>
          </cell>
          <cell r="K324">
            <v>8.99</v>
          </cell>
          <cell r="L324">
            <v>682.11</v>
          </cell>
          <cell r="M324">
            <v>770.8</v>
          </cell>
          <cell r="N324">
            <v>467.12</v>
          </cell>
          <cell r="O324">
            <v>116.34</v>
          </cell>
          <cell r="R324">
            <v>13.71</v>
          </cell>
          <cell r="S324">
            <v>2078.61</v>
          </cell>
        </row>
        <row r="325">
          <cell r="F325" t="str">
            <v>DEB_COM_GR.APE.ENEL_IT</v>
          </cell>
          <cell r="G325">
            <v>9.06</v>
          </cell>
          <cell r="H325">
            <v>2.0099999999999998</v>
          </cell>
          <cell r="I325">
            <v>1.9</v>
          </cell>
          <cell r="J325">
            <v>1.01</v>
          </cell>
          <cell r="K325">
            <v>13.98</v>
          </cell>
          <cell r="L325">
            <v>0.09</v>
          </cell>
          <cell r="M325">
            <v>15.27</v>
          </cell>
          <cell r="N325">
            <v>0.12</v>
          </cell>
          <cell r="O325">
            <v>3.19</v>
          </cell>
          <cell r="P325">
            <v>0.48</v>
          </cell>
          <cell r="Q325">
            <v>1.1299999999999999</v>
          </cell>
          <cell r="S325">
            <v>20.28</v>
          </cell>
        </row>
        <row r="326">
          <cell r="F326" t="str">
            <v>DEB_COM_GR.APE.ERGA</v>
          </cell>
          <cell r="G326">
            <v>2.83</v>
          </cell>
          <cell r="H326">
            <v>0.17</v>
          </cell>
          <cell r="J326">
            <v>0.01</v>
          </cell>
          <cell r="K326">
            <v>2.84</v>
          </cell>
          <cell r="L326">
            <v>0.03</v>
          </cell>
          <cell r="M326">
            <v>11.21</v>
          </cell>
          <cell r="N326">
            <v>0.61</v>
          </cell>
          <cell r="O326">
            <v>10.199999999999999</v>
          </cell>
          <cell r="P326">
            <v>0.33</v>
          </cell>
          <cell r="Q326">
            <v>0.56000000000000005</v>
          </cell>
          <cell r="S326">
            <v>23.11</v>
          </cell>
        </row>
        <row r="327">
          <cell r="F327" t="str">
            <v>DEB_COM_GR.APE.EUROGEN</v>
          </cell>
          <cell r="G327">
            <v>1.4</v>
          </cell>
          <cell r="H327">
            <v>0.01</v>
          </cell>
          <cell r="J327">
            <v>0.38</v>
          </cell>
          <cell r="K327">
            <v>1.79</v>
          </cell>
          <cell r="O327">
            <v>0.02</v>
          </cell>
          <cell r="S327">
            <v>0.02</v>
          </cell>
        </row>
        <row r="328">
          <cell r="F328" t="str">
            <v>DEB_COM_GR.APE.INTERPW</v>
          </cell>
          <cell r="G328">
            <v>1.78</v>
          </cell>
          <cell r="H328">
            <v>0.03</v>
          </cell>
          <cell r="K328">
            <v>1.78</v>
          </cell>
          <cell r="N328">
            <v>0.03</v>
          </cell>
          <cell r="S328">
            <v>0.06</v>
          </cell>
        </row>
        <row r="329">
          <cell r="F329" t="str">
            <v>DEB_COM_GR.APE.P</v>
          </cell>
          <cell r="I329">
            <v>4.79</v>
          </cell>
          <cell r="K329">
            <v>4.79</v>
          </cell>
          <cell r="M329">
            <v>0.01</v>
          </cell>
          <cell r="S329">
            <v>0.01</v>
          </cell>
        </row>
        <row r="330">
          <cell r="F330" t="str">
            <v>DEB_COM_GR.APE.SEI</v>
          </cell>
          <cell r="G330">
            <v>5.91</v>
          </cell>
          <cell r="H330">
            <v>7.0000000000000007E-2</v>
          </cell>
          <cell r="I330">
            <v>2.12</v>
          </cell>
          <cell r="J330">
            <v>0.09</v>
          </cell>
          <cell r="K330">
            <v>10.59</v>
          </cell>
          <cell r="L330">
            <v>0.03</v>
          </cell>
          <cell r="M330">
            <v>4.8499999999999996</v>
          </cell>
          <cell r="N330">
            <v>0.02</v>
          </cell>
          <cell r="O330">
            <v>0.95</v>
          </cell>
          <cell r="Q330">
            <v>0.45</v>
          </cell>
          <cell r="S330">
            <v>6.37</v>
          </cell>
        </row>
        <row r="331">
          <cell r="F331" t="str">
            <v>DEB_COM_GR.APE.SFERA</v>
          </cell>
          <cell r="G331">
            <v>0.46</v>
          </cell>
          <cell r="H331">
            <v>0.16</v>
          </cell>
          <cell r="I331">
            <v>0.06</v>
          </cell>
          <cell r="J331">
            <v>0.03</v>
          </cell>
          <cell r="K331">
            <v>0.71</v>
          </cell>
          <cell r="M331">
            <v>5.54</v>
          </cell>
          <cell r="N331">
            <v>0.33</v>
          </cell>
          <cell r="O331">
            <v>1.57</v>
          </cell>
          <cell r="P331">
            <v>0.33</v>
          </cell>
          <cell r="Q331">
            <v>0.03</v>
          </cell>
          <cell r="S331">
            <v>7.8</v>
          </cell>
        </row>
        <row r="332">
          <cell r="F332" t="str">
            <v>DEB_COM_GR.APE.TERNA</v>
          </cell>
          <cell r="G332">
            <v>1.61</v>
          </cell>
          <cell r="H332">
            <v>0.04</v>
          </cell>
          <cell r="I332">
            <v>0.73</v>
          </cell>
          <cell r="J332">
            <v>0.04</v>
          </cell>
          <cell r="K332">
            <v>2.42</v>
          </cell>
          <cell r="O332">
            <v>0.84</v>
          </cell>
          <cell r="S332">
            <v>0.84</v>
          </cell>
        </row>
        <row r="333">
          <cell r="F333" t="str">
            <v>DEB_COM_GR.APE.WIND</v>
          </cell>
          <cell r="G333">
            <v>6.25</v>
          </cell>
          <cell r="H333">
            <v>2.27</v>
          </cell>
          <cell r="I333">
            <v>1.1399999999999999</v>
          </cell>
          <cell r="J333">
            <v>0.53</v>
          </cell>
          <cell r="K333">
            <v>10.19</v>
          </cell>
          <cell r="M333">
            <v>0.01</v>
          </cell>
          <cell r="Q333">
            <v>0.08</v>
          </cell>
          <cell r="S333">
            <v>0.09</v>
          </cell>
        </row>
        <row r="334">
          <cell r="F334" t="str">
            <v>DEB_COM_GR.CHI</v>
          </cell>
          <cell r="G334">
            <v>493.28</v>
          </cell>
          <cell r="H334">
            <v>7.0000000000000007E-2</v>
          </cell>
          <cell r="K334">
            <v>502.59</v>
          </cell>
          <cell r="M334">
            <v>0.8</v>
          </cell>
          <cell r="N334">
            <v>0.23</v>
          </cell>
          <cell r="O334">
            <v>6.82</v>
          </cell>
          <cell r="S334">
            <v>7.92</v>
          </cell>
        </row>
        <row r="335">
          <cell r="F335" t="str">
            <v>DEB_COM_GR.CHI.CESAP</v>
          </cell>
          <cell r="G335">
            <v>1.05</v>
          </cell>
          <cell r="H335">
            <v>0.17</v>
          </cell>
          <cell r="K335">
            <v>1.3</v>
          </cell>
          <cell r="L335">
            <v>0.03</v>
          </cell>
          <cell r="M335">
            <v>11.21</v>
          </cell>
          <cell r="N335">
            <v>0.61</v>
          </cell>
          <cell r="O335">
            <v>10.199999999999999</v>
          </cell>
          <cell r="P335">
            <v>0.33</v>
          </cell>
          <cell r="Q335">
            <v>0.56000000000000005</v>
          </cell>
          <cell r="S335">
            <v>23.11</v>
          </cell>
        </row>
        <row r="336">
          <cell r="F336" t="str">
            <v>DEB_COM_GR.CHI.CESI</v>
          </cell>
          <cell r="G336">
            <v>3.32</v>
          </cell>
          <cell r="H336">
            <v>7.0000000000000007E-2</v>
          </cell>
          <cell r="K336">
            <v>3.39</v>
          </cell>
          <cell r="O336">
            <v>0.02</v>
          </cell>
          <cell r="S336">
            <v>0.02</v>
          </cell>
        </row>
        <row r="337">
          <cell r="F337" t="str">
            <v>DEB_COM_GR.CHI.CONPH</v>
          </cell>
          <cell r="H337">
            <v>0.11</v>
          </cell>
          <cell r="K337">
            <v>0.11</v>
          </cell>
          <cell r="N337">
            <v>0.03</v>
          </cell>
          <cell r="S337">
            <v>0.06</v>
          </cell>
        </row>
        <row r="338">
          <cell r="F338" t="str">
            <v>DEB_COM_GR.CHI.CORPORATE</v>
          </cell>
          <cell r="G338">
            <v>15.77</v>
          </cell>
          <cell r="H338">
            <v>0.69</v>
          </cell>
          <cell r="K338">
            <v>16.46</v>
          </cell>
          <cell r="M338">
            <v>0.01</v>
          </cell>
          <cell r="S338">
            <v>0.01</v>
          </cell>
        </row>
        <row r="339">
          <cell r="F339" t="str">
            <v>DEB_COM_GR.CHI.EN_DISTR</v>
          </cell>
          <cell r="G339">
            <v>3.33</v>
          </cell>
          <cell r="H339">
            <v>7.0000000000000007E-2</v>
          </cell>
          <cell r="K339">
            <v>5.29</v>
          </cell>
          <cell r="L339">
            <v>0.03</v>
          </cell>
          <cell r="M339">
            <v>4.8499999999999996</v>
          </cell>
          <cell r="N339">
            <v>0.02</v>
          </cell>
          <cell r="O339">
            <v>0.95</v>
          </cell>
          <cell r="Q339">
            <v>0.45</v>
          </cell>
          <cell r="S339">
            <v>6.37</v>
          </cell>
        </row>
        <row r="340">
          <cell r="F340" t="str">
            <v>DEB_COM_GR.CHI.EN_FTL</v>
          </cell>
          <cell r="G340">
            <v>290.44</v>
          </cell>
          <cell r="K340">
            <v>290.44</v>
          </cell>
          <cell r="M340">
            <v>5.54</v>
          </cell>
          <cell r="N340">
            <v>0.33</v>
          </cell>
          <cell r="O340">
            <v>1.57</v>
          </cell>
          <cell r="P340">
            <v>0.33</v>
          </cell>
          <cell r="Q340">
            <v>0.03</v>
          </cell>
          <cell r="S340">
            <v>7.8</v>
          </cell>
        </row>
        <row r="341">
          <cell r="F341" t="str">
            <v>DEB_COM_GR.CHI.EN_HYDRO</v>
          </cell>
          <cell r="G341">
            <v>0.89</v>
          </cell>
          <cell r="H341">
            <v>0.31</v>
          </cell>
          <cell r="K341">
            <v>1.2</v>
          </cell>
          <cell r="O341">
            <v>0.84</v>
          </cell>
          <cell r="S341">
            <v>0.84</v>
          </cell>
        </row>
        <row r="342">
          <cell r="F342" t="str">
            <v>DEB_COM_GR.CHI.EN_POWER</v>
          </cell>
          <cell r="G342">
            <v>145.71</v>
          </cell>
          <cell r="K342">
            <v>145.71</v>
          </cell>
          <cell r="M342">
            <v>0.01</v>
          </cell>
          <cell r="Q342">
            <v>0.08</v>
          </cell>
          <cell r="S342">
            <v>0.09</v>
          </cell>
        </row>
        <row r="343">
          <cell r="F343" t="str">
            <v>DEB_COM_GR.CHI.EN_PROD</v>
          </cell>
          <cell r="H343">
            <v>0.92</v>
          </cell>
          <cell r="K343">
            <v>0.92</v>
          </cell>
          <cell r="M343">
            <v>0.8</v>
          </cell>
          <cell r="N343">
            <v>0.23</v>
          </cell>
          <cell r="O343">
            <v>6.82</v>
          </cell>
          <cell r="S343">
            <v>7.92</v>
          </cell>
        </row>
        <row r="344">
          <cell r="F344" t="str">
            <v>DEB_COM_GR.CHI.ENEL_IT</v>
          </cell>
          <cell r="G344">
            <v>8.4</v>
          </cell>
          <cell r="H344">
            <v>1.91</v>
          </cell>
          <cell r="I344">
            <v>3.96</v>
          </cell>
          <cell r="K344">
            <v>10.31</v>
          </cell>
          <cell r="L344">
            <v>5.0999999999999996</v>
          </cell>
          <cell r="M344">
            <v>49.26</v>
          </cell>
          <cell r="N344">
            <v>2.31</v>
          </cell>
          <cell r="O344">
            <v>17.27</v>
          </cell>
          <cell r="P344">
            <v>1.2</v>
          </cell>
          <cell r="Q344">
            <v>2.25</v>
          </cell>
          <cell r="S344">
            <v>91.29</v>
          </cell>
        </row>
        <row r="345">
          <cell r="F345" t="str">
            <v>DEB_COM_GR.CHI.ERGA</v>
          </cell>
          <cell r="G345">
            <v>1.22</v>
          </cell>
          <cell r="H345">
            <v>0.51</v>
          </cell>
          <cell r="I345">
            <v>3.96</v>
          </cell>
          <cell r="K345">
            <v>1.22</v>
          </cell>
          <cell r="L345">
            <v>5.0999999999999996</v>
          </cell>
          <cell r="M345">
            <v>49.26</v>
          </cell>
          <cell r="N345">
            <v>2.31</v>
          </cell>
          <cell r="O345">
            <v>17.27</v>
          </cell>
          <cell r="P345">
            <v>1.2</v>
          </cell>
          <cell r="Q345">
            <v>2.25</v>
          </cell>
          <cell r="S345">
            <v>91.29</v>
          </cell>
        </row>
        <row r="346">
          <cell r="F346" t="str">
            <v>DEB_COM_GR.CHI.EUROGEN</v>
          </cell>
          <cell r="G346">
            <v>0.21</v>
          </cell>
          <cell r="H346">
            <v>0.34</v>
          </cell>
          <cell r="I346">
            <v>3.96</v>
          </cell>
          <cell r="K346">
            <v>0.21</v>
          </cell>
          <cell r="L346">
            <v>5.07</v>
          </cell>
          <cell r="M346">
            <v>38.049999999999997</v>
          </cell>
          <cell r="N346">
            <v>1.7</v>
          </cell>
          <cell r="O346">
            <v>7.07</v>
          </cell>
          <cell r="P346">
            <v>0.87</v>
          </cell>
          <cell r="Q346">
            <v>1.69</v>
          </cell>
          <cell r="S346">
            <v>68.180000000000007</v>
          </cell>
        </row>
        <row r="347">
          <cell r="F347" t="str">
            <v>DEB_COM_GR.CHI.INTERPW</v>
          </cell>
          <cell r="G347">
            <v>0.01</v>
          </cell>
          <cell r="H347">
            <v>0.34</v>
          </cell>
          <cell r="I347">
            <v>3.96</v>
          </cell>
          <cell r="K347">
            <v>0.01</v>
          </cell>
          <cell r="L347">
            <v>5.07</v>
          </cell>
          <cell r="M347">
            <v>38.049999999999997</v>
          </cell>
          <cell r="N347">
            <v>1.7</v>
          </cell>
          <cell r="O347">
            <v>7.07</v>
          </cell>
          <cell r="P347">
            <v>0.87</v>
          </cell>
          <cell r="Q347">
            <v>1.69</v>
          </cell>
          <cell r="S347">
            <v>68.180000000000007</v>
          </cell>
        </row>
        <row r="348">
          <cell r="F348" t="str">
            <v>DEB_COM_GR.CHI.SEI</v>
          </cell>
          <cell r="G348">
            <v>2.54</v>
          </cell>
          <cell r="H348">
            <v>0.77</v>
          </cell>
          <cell r="I348">
            <v>3.96</v>
          </cell>
          <cell r="K348">
            <v>3.31</v>
          </cell>
          <cell r="L348">
            <v>5.0999999999999996</v>
          </cell>
          <cell r="M348">
            <v>49.26</v>
          </cell>
          <cell r="N348">
            <v>2.31</v>
          </cell>
          <cell r="O348">
            <v>17.27</v>
          </cell>
          <cell r="P348">
            <v>1.2</v>
          </cell>
          <cell r="Q348">
            <v>2.25</v>
          </cell>
          <cell r="S348">
            <v>91.29</v>
          </cell>
        </row>
        <row r="349">
          <cell r="F349" t="str">
            <v>DEB_COM_GR.CHI.SFERA</v>
          </cell>
          <cell r="G349">
            <v>1.48</v>
          </cell>
          <cell r="H349">
            <v>0.22</v>
          </cell>
          <cell r="K349">
            <v>1.7</v>
          </cell>
          <cell r="L349">
            <v>1.47</v>
          </cell>
          <cell r="M349">
            <v>4289.13</v>
          </cell>
          <cell r="N349">
            <v>2.0699999999999998</v>
          </cell>
          <cell r="O349">
            <v>440.72</v>
          </cell>
          <cell r="P349">
            <v>6.95</v>
          </cell>
          <cell r="Q349">
            <v>15.17</v>
          </cell>
          <cell r="R349">
            <v>3.73</v>
          </cell>
          <cell r="S349">
            <v>4759.24</v>
          </cell>
        </row>
        <row r="350">
          <cell r="F350" t="str">
            <v>DEB_COM_GR.CHI.TERNA</v>
          </cell>
          <cell r="G350">
            <v>0.8</v>
          </cell>
          <cell r="H350">
            <v>0.04</v>
          </cell>
          <cell r="K350">
            <v>0.84</v>
          </cell>
          <cell r="M350">
            <v>142.29</v>
          </cell>
          <cell r="O350">
            <v>33.64</v>
          </cell>
          <cell r="P350">
            <v>4.2300000000000004</v>
          </cell>
          <cell r="Q350">
            <v>8.7799999999999994</v>
          </cell>
          <cell r="S350">
            <v>188.94</v>
          </cell>
        </row>
        <row r="351">
          <cell r="F351" t="str">
            <v>DEB_COM_GR.CHI.WIND</v>
          </cell>
          <cell r="G351">
            <v>5.4</v>
          </cell>
          <cell r="H351">
            <v>2.06</v>
          </cell>
          <cell r="K351">
            <v>7.46</v>
          </cell>
          <cell r="L351">
            <v>0.49</v>
          </cell>
          <cell r="M351">
            <v>83.33</v>
          </cell>
          <cell r="N351">
            <v>0.69</v>
          </cell>
          <cell r="O351">
            <v>18.48</v>
          </cell>
          <cell r="P351">
            <v>2.72</v>
          </cell>
          <cell r="Q351">
            <v>6.39</v>
          </cell>
          <cell r="S351">
            <v>112.1</v>
          </cell>
        </row>
        <row r="352">
          <cell r="F352" t="str">
            <v>DEB_COM_GR.MOV</v>
          </cell>
          <cell r="G352">
            <v>-333.36</v>
          </cell>
          <cell r="H352">
            <v>-2.52</v>
          </cell>
          <cell r="I352">
            <v>-176.75</v>
          </cell>
          <cell r="J352">
            <v>-19.600000000000001</v>
          </cell>
          <cell r="K352">
            <v>-532.23</v>
          </cell>
          <cell r="L352">
            <v>0.98</v>
          </cell>
          <cell r="M352">
            <v>3962.24</v>
          </cell>
          <cell r="N352">
            <v>1.38</v>
          </cell>
          <cell r="O352">
            <v>388.6</v>
          </cell>
          <cell r="P352">
            <v>499.93</v>
          </cell>
          <cell r="Q352">
            <v>212.93</v>
          </cell>
          <cell r="S352">
            <v>5066.0600000000004</v>
          </cell>
        </row>
        <row r="353">
          <cell r="F353" t="str">
            <v>DEB_COM_GR.MOV.CESAP</v>
          </cell>
          <cell r="G353">
            <v>-2.33</v>
          </cell>
          <cell r="I353">
            <v>-0.64</v>
          </cell>
          <cell r="J353">
            <v>-0.34</v>
          </cell>
          <cell r="K353">
            <v>-3.31</v>
          </cell>
          <cell r="L353">
            <v>1.47</v>
          </cell>
          <cell r="M353">
            <v>4289.13</v>
          </cell>
          <cell r="N353">
            <v>2.0699999999999998</v>
          </cell>
          <cell r="O353">
            <v>440.72</v>
          </cell>
          <cell r="P353">
            <v>6.95</v>
          </cell>
          <cell r="Q353">
            <v>15.17</v>
          </cell>
          <cell r="R353">
            <v>3.73</v>
          </cell>
          <cell r="S353">
            <v>4759.24</v>
          </cell>
        </row>
        <row r="354">
          <cell r="F354" t="str">
            <v>DEB_COM_GR.MOV.CESI</v>
          </cell>
          <cell r="G354">
            <v>-1.56</v>
          </cell>
          <cell r="H354">
            <v>0.01</v>
          </cell>
          <cell r="I354">
            <v>-0.21</v>
          </cell>
          <cell r="J354">
            <v>-0.26</v>
          </cell>
          <cell r="K354">
            <v>-2.02</v>
          </cell>
          <cell r="M354">
            <v>101.27</v>
          </cell>
          <cell r="P354">
            <v>-499.93</v>
          </cell>
          <cell r="Q354">
            <v>-212.93</v>
          </cell>
          <cell r="R354">
            <v>3.73</v>
          </cell>
          <cell r="S354">
            <v>-607.86</v>
          </cell>
        </row>
        <row r="355">
          <cell r="F355" t="str">
            <v>DEB_COM_GR.MOV.CONPH</v>
          </cell>
          <cell r="H355">
            <v>0.06</v>
          </cell>
          <cell r="K355">
            <v>0.06</v>
          </cell>
          <cell r="M355">
            <v>48.44</v>
          </cell>
          <cell r="N355">
            <v>67.010000000000005</v>
          </cell>
          <cell r="S355">
            <v>115.45</v>
          </cell>
        </row>
        <row r="356">
          <cell r="F356" t="str">
            <v>DEB_COM_GR.MOV.CORPORATE</v>
          </cell>
          <cell r="G356">
            <v>-184.03</v>
          </cell>
          <cell r="H356">
            <v>-0.75</v>
          </cell>
          <cell r="I356">
            <v>-1.34</v>
          </cell>
          <cell r="J356">
            <v>-0.24</v>
          </cell>
          <cell r="K356">
            <v>-186.36</v>
          </cell>
          <cell r="M356">
            <v>48.44</v>
          </cell>
          <cell r="N356">
            <v>67.010000000000005</v>
          </cell>
          <cell r="S356">
            <v>115.45</v>
          </cell>
        </row>
        <row r="357">
          <cell r="F357" t="str">
            <v>DEB_COM_GR.MOV.DALM_TR</v>
          </cell>
          <cell r="I357">
            <v>-0.14000000000000001</v>
          </cell>
          <cell r="K357">
            <v>-0.14000000000000001</v>
          </cell>
          <cell r="N357">
            <v>2.84</v>
          </cell>
          <cell r="S357">
            <v>2.84</v>
          </cell>
        </row>
        <row r="358">
          <cell r="F358" t="str">
            <v>DEB_COM_GR.MOV.EN_DISTR</v>
          </cell>
          <cell r="G358">
            <v>-0.46</v>
          </cell>
          <cell r="H358">
            <v>1.25</v>
          </cell>
          <cell r="I358">
            <v>-0.01</v>
          </cell>
          <cell r="J358">
            <v>-0.19</v>
          </cell>
          <cell r="K358">
            <v>0.59</v>
          </cell>
          <cell r="N358">
            <v>2.84</v>
          </cell>
          <cell r="S358">
            <v>2.84</v>
          </cell>
        </row>
        <row r="359">
          <cell r="F359" t="str">
            <v>DEB_COM_GR.MOV.EN_FTL</v>
          </cell>
          <cell r="G359">
            <v>-100.56</v>
          </cell>
          <cell r="I359">
            <v>-77.709999999999994</v>
          </cell>
          <cell r="J359">
            <v>-15.58</v>
          </cell>
          <cell r="K359">
            <v>-193.85</v>
          </cell>
          <cell r="N359">
            <v>2.84</v>
          </cell>
          <cell r="S359">
            <v>2.84</v>
          </cell>
        </row>
        <row r="360">
          <cell r="F360" t="str">
            <v>DEB_COM_GR.MOV.EN_HYDRO</v>
          </cell>
          <cell r="G360">
            <v>-0.48</v>
          </cell>
          <cell r="H360">
            <v>0.01</v>
          </cell>
          <cell r="I360">
            <v>-0.71</v>
          </cell>
          <cell r="J360">
            <v>-7.0000000000000007E-2</v>
          </cell>
          <cell r="K360">
            <v>-1.25</v>
          </cell>
          <cell r="M360">
            <v>48.44</v>
          </cell>
          <cell r="N360">
            <v>67.010000000000005</v>
          </cell>
          <cell r="S360">
            <v>115.45</v>
          </cell>
        </row>
        <row r="361">
          <cell r="F361" t="str">
            <v>DEB_COM_GR.MOV.EN_POWER</v>
          </cell>
          <cell r="G361">
            <v>-47.41</v>
          </cell>
          <cell r="H361">
            <v>0.1</v>
          </cell>
          <cell r="I361">
            <v>1.82</v>
          </cell>
          <cell r="J361">
            <v>-0.55000000000000004</v>
          </cell>
          <cell r="K361">
            <v>-127.56</v>
          </cell>
          <cell r="L361">
            <v>2.73</v>
          </cell>
          <cell r="M361">
            <v>493.28</v>
          </cell>
          <cell r="N361">
            <v>130.77000000000001</v>
          </cell>
          <cell r="O361">
            <v>9.31</v>
          </cell>
          <cell r="R361">
            <v>1.1499999999999999</v>
          </cell>
          <cell r="S361">
            <v>639.16</v>
          </cell>
        </row>
        <row r="362">
          <cell r="F362" t="str">
            <v>DEB_COM_GR.MOV.EN_PROD</v>
          </cell>
          <cell r="H362">
            <v>-0.56000000000000005</v>
          </cell>
          <cell r="I362">
            <v>-6.23</v>
          </cell>
          <cell r="J362">
            <v>-0.28000000000000003</v>
          </cell>
          <cell r="K362">
            <v>0.12</v>
          </cell>
          <cell r="L362">
            <v>3.25</v>
          </cell>
          <cell r="M362">
            <v>826.64</v>
          </cell>
          <cell r="N362">
            <v>29</v>
          </cell>
          <cell r="O362">
            <v>11.83</v>
          </cell>
          <cell r="P362">
            <v>176.75</v>
          </cell>
          <cell r="Q362">
            <v>19.600000000000001</v>
          </cell>
          <cell r="S362">
            <v>1067.3</v>
          </cell>
        </row>
        <row r="363">
          <cell r="F363" t="str">
            <v>DEB_COM_GR.MOV.ENEL_IT</v>
          </cell>
          <cell r="G363">
            <v>-0.66</v>
          </cell>
          <cell r="H363">
            <v>0.01</v>
          </cell>
          <cell r="I363">
            <v>-1.9</v>
          </cell>
          <cell r="J363">
            <v>-1.01</v>
          </cell>
          <cell r="K363">
            <v>-3.67</v>
          </cell>
          <cell r="L363">
            <v>0.01</v>
          </cell>
          <cell r="M363">
            <v>3.38</v>
          </cell>
          <cell r="N363">
            <v>0.02</v>
          </cell>
          <cell r="O363">
            <v>0.25</v>
          </cell>
          <cell r="P363">
            <v>0.64</v>
          </cell>
          <cell r="Q363">
            <v>0.34</v>
          </cell>
          <cell r="S363">
            <v>4.6500000000000004</v>
          </cell>
        </row>
        <row r="364">
          <cell r="F364" t="str">
            <v>DEB_COM_GR.MOV.ERGA</v>
          </cell>
          <cell r="G364">
            <v>-1.61</v>
          </cell>
          <cell r="J364">
            <v>-0.01</v>
          </cell>
          <cell r="K364">
            <v>-1.62</v>
          </cell>
          <cell r="M364">
            <v>4.88</v>
          </cell>
          <cell r="N364">
            <v>0.02</v>
          </cell>
          <cell r="O364">
            <v>0.06</v>
          </cell>
          <cell r="P364">
            <v>0.21</v>
          </cell>
          <cell r="Q364">
            <v>0.26</v>
          </cell>
          <cell r="S364">
            <v>5.43</v>
          </cell>
        </row>
        <row r="365">
          <cell r="F365" t="str">
            <v>DEB_COM_GR.MOV.EUROGEN</v>
          </cell>
          <cell r="G365">
            <v>-1.19</v>
          </cell>
          <cell r="H365">
            <v>-0.01</v>
          </cell>
          <cell r="J365">
            <v>-0.38</v>
          </cell>
          <cell r="K365">
            <v>-1.58</v>
          </cell>
          <cell r="O365">
            <v>0.05</v>
          </cell>
          <cell r="S365">
            <v>0.05</v>
          </cell>
        </row>
        <row r="366">
          <cell r="F366" t="str">
            <v>DEB_COM_GR.MOV.INTERPW</v>
          </cell>
          <cell r="G366">
            <v>-1.77</v>
          </cell>
          <cell r="H366">
            <v>0.02</v>
          </cell>
          <cell r="K366">
            <v>-1.77</v>
          </cell>
          <cell r="L366">
            <v>0.5</v>
          </cell>
          <cell r="M366">
            <v>199.8</v>
          </cell>
          <cell r="N366">
            <v>13.06</v>
          </cell>
          <cell r="O366">
            <v>1.44</v>
          </cell>
          <cell r="P366">
            <v>1.34</v>
          </cell>
          <cell r="Q366">
            <v>0.24</v>
          </cell>
          <cell r="S366">
            <v>216.51</v>
          </cell>
        </row>
        <row r="367">
          <cell r="F367" t="str">
            <v>DEB_COM_GR.MOV.P</v>
          </cell>
          <cell r="I367">
            <v>-4.79</v>
          </cell>
          <cell r="K367">
            <v>-4.79</v>
          </cell>
          <cell r="P367">
            <v>0.14000000000000001</v>
          </cell>
          <cell r="S367">
            <v>0.14000000000000001</v>
          </cell>
        </row>
        <row r="368">
          <cell r="F368" t="str">
            <v>DEB_COM_GR.MOV.SEI</v>
          </cell>
          <cell r="G368">
            <v>-3.37</v>
          </cell>
          <cell r="H368">
            <v>-1.7</v>
          </cell>
          <cell r="I368">
            <v>-2.12</v>
          </cell>
          <cell r="J368">
            <v>-0.09</v>
          </cell>
          <cell r="K368">
            <v>-7.28</v>
          </cell>
          <cell r="L368">
            <v>0.01</v>
          </cell>
          <cell r="M368">
            <v>3.79</v>
          </cell>
          <cell r="N368">
            <v>0.1</v>
          </cell>
          <cell r="O368">
            <v>0.71</v>
          </cell>
          <cell r="P368">
            <v>0.01</v>
          </cell>
          <cell r="Q368">
            <v>0.19</v>
          </cell>
          <cell r="S368">
            <v>4.8099999999999996</v>
          </cell>
        </row>
        <row r="369">
          <cell r="F369" t="str">
            <v>DEB_COM_GR.MOV.SFERA</v>
          </cell>
          <cell r="G369">
            <v>1.02</v>
          </cell>
          <cell r="H369">
            <v>0.06</v>
          </cell>
          <cell r="I369">
            <v>-0.06</v>
          </cell>
          <cell r="J369">
            <v>-0.03</v>
          </cell>
          <cell r="K369">
            <v>0.99</v>
          </cell>
          <cell r="M369">
            <v>391</v>
          </cell>
          <cell r="N369">
            <v>2.08</v>
          </cell>
          <cell r="P369">
            <v>77.709999999999994</v>
          </cell>
          <cell r="Q369">
            <v>15.58</v>
          </cell>
          <cell r="S369">
            <v>486.37</v>
          </cell>
        </row>
        <row r="370">
          <cell r="F370" t="str">
            <v>DEB_COM_GR.MOV.TERNA</v>
          </cell>
          <cell r="G370">
            <v>-0.81</v>
          </cell>
          <cell r="I370">
            <v>-0.73</v>
          </cell>
          <cell r="J370">
            <v>-0.04</v>
          </cell>
          <cell r="K370">
            <v>-1.58</v>
          </cell>
          <cell r="M370">
            <v>1.37</v>
          </cell>
          <cell r="O370">
            <v>0.3</v>
          </cell>
          <cell r="P370">
            <v>0.71</v>
          </cell>
          <cell r="Q370">
            <v>7.0000000000000007E-2</v>
          </cell>
          <cell r="S370">
            <v>2.4500000000000002</v>
          </cell>
        </row>
        <row r="371">
          <cell r="F371" t="str">
            <v>DEB_COM_GR.MOV.WIND</v>
          </cell>
          <cell r="G371">
            <v>-0.85</v>
          </cell>
          <cell r="H371">
            <v>-0.21</v>
          </cell>
          <cell r="I371">
            <v>-1.1399999999999999</v>
          </cell>
          <cell r="J371">
            <v>-0.53</v>
          </cell>
          <cell r="K371">
            <v>-2.73</v>
          </cell>
          <cell r="M371">
            <v>193.12</v>
          </cell>
          <cell r="O371">
            <v>0.57999999999999996</v>
          </cell>
          <cell r="P371">
            <v>79.02</v>
          </cell>
          <cell r="Q371">
            <v>0.55000000000000004</v>
          </cell>
          <cell r="S371">
            <v>273.27</v>
          </cell>
        </row>
        <row r="372">
          <cell r="F372" t="str">
            <v>DEB_COM_GR.STO</v>
          </cell>
          <cell r="G372">
            <v>493.28</v>
          </cell>
          <cell r="H372">
            <v>9.31</v>
          </cell>
          <cell r="K372">
            <v>502.59</v>
          </cell>
          <cell r="L372">
            <v>0.1</v>
          </cell>
          <cell r="N372">
            <v>12.28</v>
          </cell>
          <cell r="O372">
            <v>1.48</v>
          </cell>
          <cell r="P372">
            <v>6.23</v>
          </cell>
          <cell r="Q372">
            <v>0.28000000000000003</v>
          </cell>
          <cell r="S372">
            <v>20.37</v>
          </cell>
        </row>
        <row r="373">
          <cell r="F373" t="str">
            <v>DEB_COM_TOT</v>
          </cell>
          <cell r="G373">
            <v>936.15</v>
          </cell>
          <cell r="H373">
            <v>0.02</v>
          </cell>
          <cell r="K373">
            <v>1084.2</v>
          </cell>
          <cell r="L373">
            <v>1.23</v>
          </cell>
          <cell r="M373">
            <v>9.06</v>
          </cell>
          <cell r="N373">
            <v>1.02</v>
          </cell>
          <cell r="O373">
            <v>2.0099999999999998</v>
          </cell>
          <cell r="P373">
            <v>1.9</v>
          </cell>
          <cell r="Q373">
            <v>1.01</v>
          </cell>
          <cell r="S373">
            <v>16.25</v>
          </cell>
        </row>
        <row r="374">
          <cell r="F374" t="str">
            <v>DEB_COM_TOT.APE</v>
          </cell>
          <cell r="G374">
            <v>1105.18</v>
          </cell>
          <cell r="H374">
            <v>92.21</v>
          </cell>
          <cell r="I374">
            <v>204.49</v>
          </cell>
          <cell r="J374">
            <v>33.94</v>
          </cell>
          <cell r="K374">
            <v>1435.82</v>
          </cell>
          <cell r="M374">
            <v>2.83</v>
          </cell>
          <cell r="Q374">
            <v>0.01</v>
          </cell>
          <cell r="S374">
            <v>2.84</v>
          </cell>
        </row>
        <row r="375">
          <cell r="F375" t="str">
            <v>DEB_COM_TOT.CHI</v>
          </cell>
          <cell r="G375">
            <v>936.15</v>
          </cell>
          <cell r="H375">
            <v>148.05000000000001</v>
          </cell>
          <cell r="K375">
            <v>1084.2</v>
          </cell>
          <cell r="M375">
            <v>1.4</v>
          </cell>
          <cell r="O375">
            <v>0.01</v>
          </cell>
          <cell r="Q375">
            <v>0.38</v>
          </cell>
          <cell r="S375">
            <v>1.79</v>
          </cell>
        </row>
        <row r="376">
          <cell r="F376" t="str">
            <v>DEB_COM_TOT.MOV</v>
          </cell>
          <cell r="G376">
            <v>-169.03</v>
          </cell>
          <cell r="H376">
            <v>55.84</v>
          </cell>
          <cell r="I376">
            <v>-204.49</v>
          </cell>
          <cell r="J376">
            <v>-33.94</v>
          </cell>
          <cell r="K376">
            <v>-351.62</v>
          </cell>
          <cell r="M376">
            <v>1.78</v>
          </cell>
          <cell r="S376">
            <v>1.78</v>
          </cell>
        </row>
        <row r="377">
          <cell r="F377" t="str">
            <v>DEB_COM_TOT.STO</v>
          </cell>
          <cell r="G377">
            <v>936.15</v>
          </cell>
          <cell r="H377">
            <v>148.05000000000001</v>
          </cell>
          <cell r="K377">
            <v>1084.2</v>
          </cell>
          <cell r="P377">
            <v>4.79</v>
          </cell>
          <cell r="S377">
            <v>4.79</v>
          </cell>
        </row>
        <row r="378">
          <cell r="F378" t="str">
            <v>DEB_COM_TZ</v>
          </cell>
          <cell r="G378">
            <v>442.87</v>
          </cell>
          <cell r="H378">
            <v>0.02</v>
          </cell>
          <cell r="K378">
            <v>581.61</v>
          </cell>
          <cell r="L378">
            <v>1.24</v>
          </cell>
          <cell r="M378">
            <v>5.91</v>
          </cell>
          <cell r="N378">
            <v>0.24</v>
          </cell>
          <cell r="O378">
            <v>2.4700000000000002</v>
          </cell>
          <cell r="P378">
            <v>2.12</v>
          </cell>
          <cell r="Q378">
            <v>0.09</v>
          </cell>
          <cell r="S378">
            <v>12.1</v>
          </cell>
        </row>
        <row r="379">
          <cell r="F379" t="str">
            <v>DEB_COM_TZ.APE</v>
          </cell>
          <cell r="G379">
            <v>278.54000000000002</v>
          </cell>
          <cell r="H379">
            <v>80.38</v>
          </cell>
          <cell r="I379">
            <v>27.74</v>
          </cell>
          <cell r="J379">
            <v>14.34</v>
          </cell>
          <cell r="K379">
            <v>401</v>
          </cell>
          <cell r="L379">
            <v>0.09</v>
          </cell>
          <cell r="M379">
            <v>0.46</v>
          </cell>
          <cell r="N379">
            <v>0.11</v>
          </cell>
          <cell r="O379">
            <v>0.16</v>
          </cell>
          <cell r="P379">
            <v>0.06</v>
          </cell>
          <cell r="Q379">
            <v>0.03</v>
          </cell>
          <cell r="S379">
            <v>0.91</v>
          </cell>
        </row>
        <row r="380">
          <cell r="F380" t="str">
            <v>DEB_COM_TZ.CHI</v>
          </cell>
          <cell r="G380">
            <v>442.87</v>
          </cell>
          <cell r="H380">
            <v>138.74</v>
          </cell>
          <cell r="K380">
            <v>581.61</v>
          </cell>
          <cell r="M380">
            <v>1.61</v>
          </cell>
          <cell r="O380">
            <v>0.04</v>
          </cell>
          <cell r="P380">
            <v>0.73</v>
          </cell>
          <cell r="Q380">
            <v>0.04</v>
          </cell>
          <cell r="S380">
            <v>2.42</v>
          </cell>
        </row>
        <row r="381">
          <cell r="F381" t="str">
            <v>DEB_COM_TZ.MOV</v>
          </cell>
          <cell r="G381">
            <v>164.33</v>
          </cell>
          <cell r="H381">
            <v>0.04</v>
          </cell>
          <cell r="I381">
            <v>-27.74</v>
          </cell>
          <cell r="J381">
            <v>-14.34</v>
          </cell>
          <cell r="K381">
            <v>180.61</v>
          </cell>
          <cell r="L381">
            <v>7.0000000000000007E-2</v>
          </cell>
          <cell r="M381">
            <v>6.25</v>
          </cell>
          <cell r="N381">
            <v>7.0000000000000007E-2</v>
          </cell>
          <cell r="O381">
            <v>2.27</v>
          </cell>
          <cell r="P381">
            <v>1.1399999999999999</v>
          </cell>
          <cell r="Q381">
            <v>0.53</v>
          </cell>
          <cell r="S381">
            <v>10.37</v>
          </cell>
        </row>
        <row r="382">
          <cell r="F382" t="str">
            <v>DEB_COM_TZ.STO</v>
          </cell>
          <cell r="G382">
            <v>442.87</v>
          </cell>
          <cell r="H382">
            <v>0.1</v>
          </cell>
          <cell r="I382">
            <v>1.82</v>
          </cell>
          <cell r="K382">
            <v>581.61</v>
          </cell>
          <cell r="L382">
            <v>2.73</v>
          </cell>
          <cell r="M382">
            <v>493.28</v>
          </cell>
          <cell r="N382">
            <v>130.77000000000001</v>
          </cell>
          <cell r="O382">
            <v>9.31</v>
          </cell>
          <cell r="R382">
            <v>1.1499999999999999</v>
          </cell>
          <cell r="S382">
            <v>639.16</v>
          </cell>
        </row>
        <row r="383">
          <cell r="F383" t="str">
            <v>DEB_DIV_GR</v>
          </cell>
          <cell r="G383">
            <v>22.54</v>
          </cell>
          <cell r="H383">
            <v>0.01</v>
          </cell>
          <cell r="K383">
            <v>30.42</v>
          </cell>
          <cell r="L383">
            <v>0.02</v>
          </cell>
          <cell r="M383">
            <v>1.05</v>
          </cell>
          <cell r="N383">
            <v>0.02</v>
          </cell>
          <cell r="O383">
            <v>0.25</v>
          </cell>
          <cell r="R383">
            <v>0.02</v>
          </cell>
          <cell r="S383">
            <v>1.37</v>
          </cell>
        </row>
        <row r="384">
          <cell r="F384" t="str">
            <v>DEB_DIV_GR.APE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3.89</v>
          </cell>
          <cell r="K384">
            <v>50.52</v>
          </cell>
          <cell r="M384">
            <v>3.32</v>
          </cell>
          <cell r="O384">
            <v>7.0000000000000007E-2</v>
          </cell>
          <cell r="S384">
            <v>3.39</v>
          </cell>
        </row>
        <row r="385">
          <cell r="F385" t="str">
            <v>DEB_DIV_GR.APE.CORPORATE</v>
          </cell>
          <cell r="G385">
            <v>25.13</v>
          </cell>
          <cell r="H385">
            <v>9.6999999999999993</v>
          </cell>
          <cell r="I385">
            <v>1.82</v>
          </cell>
          <cell r="J385">
            <v>3.89</v>
          </cell>
          <cell r="K385">
            <v>50.52</v>
          </cell>
          <cell r="S385">
            <v>1.82</v>
          </cell>
        </row>
        <row r="386">
          <cell r="F386" t="str">
            <v>DEB_DIV_GR.CHI</v>
          </cell>
          <cell r="G386">
            <v>22.54</v>
          </cell>
          <cell r="H386">
            <v>7.88</v>
          </cell>
          <cell r="K386">
            <v>30.42</v>
          </cell>
          <cell r="O386">
            <v>0.11</v>
          </cell>
          <cell r="S386">
            <v>0.11</v>
          </cell>
        </row>
        <row r="387">
          <cell r="F387" t="str">
            <v>DEB_DIV_GR.CHI.CORPORATE</v>
          </cell>
          <cell r="G387">
            <v>22.54</v>
          </cell>
          <cell r="H387">
            <v>0.02</v>
          </cell>
          <cell r="K387">
            <v>30.42</v>
          </cell>
          <cell r="L387">
            <v>0.9</v>
          </cell>
          <cell r="M387">
            <v>15.77</v>
          </cell>
          <cell r="N387">
            <v>1.02</v>
          </cell>
          <cell r="O387">
            <v>0.69</v>
          </cell>
          <cell r="S387">
            <v>18.399999999999999</v>
          </cell>
        </row>
        <row r="388">
          <cell r="F388" t="str">
            <v>DEB_DIV_GR.MOV</v>
          </cell>
          <cell r="G388">
            <v>-2.59</v>
          </cell>
          <cell r="H388">
            <v>-1.82</v>
          </cell>
          <cell r="I388">
            <v>-11.8</v>
          </cell>
          <cell r="J388">
            <v>-3.89</v>
          </cell>
          <cell r="K388">
            <v>-20.100000000000001</v>
          </cell>
          <cell r="L388">
            <v>0.01</v>
          </cell>
          <cell r="M388">
            <v>3.33</v>
          </cell>
          <cell r="N388">
            <v>0.16</v>
          </cell>
          <cell r="O388">
            <v>1.96</v>
          </cell>
          <cell r="S388">
            <v>5.46</v>
          </cell>
        </row>
        <row r="389">
          <cell r="F389" t="str">
            <v>DEB_DIV_GR.MOV.CORPORATE</v>
          </cell>
          <cell r="G389">
            <v>-2.59</v>
          </cell>
          <cell r="H389">
            <v>-1.82</v>
          </cell>
          <cell r="I389">
            <v>-11.8</v>
          </cell>
          <cell r="J389">
            <v>-3.89</v>
          </cell>
          <cell r="K389">
            <v>-20.100000000000001</v>
          </cell>
          <cell r="M389">
            <v>290.44</v>
          </cell>
          <cell r="N389">
            <v>127.04</v>
          </cell>
          <cell r="S389">
            <v>417.48</v>
          </cell>
        </row>
        <row r="390">
          <cell r="F390" t="str">
            <v>DEB_DIV_GR.STO</v>
          </cell>
          <cell r="G390">
            <v>22.54</v>
          </cell>
          <cell r="H390">
            <v>7.88</v>
          </cell>
          <cell r="K390">
            <v>30.42</v>
          </cell>
          <cell r="M390">
            <v>0.89</v>
          </cell>
          <cell r="O390">
            <v>0.31</v>
          </cell>
          <cell r="S390">
            <v>1.2</v>
          </cell>
        </row>
        <row r="391">
          <cell r="F391" t="str">
            <v>DEB_DIV_TZ</v>
          </cell>
          <cell r="G391">
            <v>218.1</v>
          </cell>
          <cell r="H391">
            <v>46.93</v>
          </cell>
          <cell r="K391">
            <v>265.02999999999997</v>
          </cell>
          <cell r="M391">
            <v>145.71</v>
          </cell>
          <cell r="S391">
            <v>145.71</v>
          </cell>
        </row>
        <row r="392">
          <cell r="F392" t="str">
            <v>DEB_DIV_TZ.APE</v>
          </cell>
          <cell r="G392">
            <v>220.05</v>
          </cell>
          <cell r="H392">
            <v>46.73</v>
          </cell>
          <cell r="I392">
            <v>40.97</v>
          </cell>
          <cell r="J392">
            <v>16.489999999999998</v>
          </cell>
          <cell r="K392">
            <v>324.24</v>
          </cell>
          <cell r="O392">
            <v>0.92</v>
          </cell>
          <cell r="R392">
            <v>1.1299999999999999</v>
          </cell>
          <cell r="S392">
            <v>2.0499999999999998</v>
          </cell>
        </row>
        <row r="393">
          <cell r="F393" t="str">
            <v>DEB_DIV_TZ.CHI</v>
          </cell>
          <cell r="G393">
            <v>218.1</v>
          </cell>
          <cell r="H393">
            <v>0.02</v>
          </cell>
          <cell r="K393">
            <v>265.02999999999997</v>
          </cell>
          <cell r="L393">
            <v>1.33</v>
          </cell>
          <cell r="M393">
            <v>8.4</v>
          </cell>
          <cell r="N393">
            <v>1.57</v>
          </cell>
          <cell r="O393">
            <v>1.91</v>
          </cell>
          <cell r="S393">
            <v>13.23</v>
          </cell>
        </row>
        <row r="394">
          <cell r="F394" t="str">
            <v>DEB_DIV_TZ.MOV</v>
          </cell>
          <cell r="G394">
            <v>-1.95</v>
          </cell>
          <cell r="H394">
            <v>0.2</v>
          </cell>
          <cell r="I394">
            <v>-40.97</v>
          </cell>
          <cell r="J394">
            <v>-16.489999999999998</v>
          </cell>
          <cell r="K394">
            <v>-59.21</v>
          </cell>
          <cell r="M394">
            <v>1.22</v>
          </cell>
          <cell r="N394">
            <v>0.5</v>
          </cell>
          <cell r="S394">
            <v>1.72</v>
          </cell>
        </row>
        <row r="395">
          <cell r="F395" t="str">
            <v>DEB_DIV_TZ.STO</v>
          </cell>
          <cell r="G395">
            <v>218.1</v>
          </cell>
          <cell r="H395">
            <v>46.93</v>
          </cell>
          <cell r="K395">
            <v>265.02999999999997</v>
          </cell>
          <cell r="M395">
            <v>0.21</v>
          </cell>
          <cell r="S395">
            <v>0.21</v>
          </cell>
        </row>
        <row r="396">
          <cell r="F396" t="str">
            <v>DEB_ERARIO</v>
          </cell>
          <cell r="G396">
            <v>3.47</v>
          </cell>
          <cell r="H396">
            <v>36.46</v>
          </cell>
          <cell r="K396">
            <v>39.93</v>
          </cell>
          <cell r="L396">
            <v>0.2</v>
          </cell>
          <cell r="S396">
            <v>0.2</v>
          </cell>
        </row>
        <row r="397">
          <cell r="F397" t="str">
            <v>DEB_ERARIO.APE</v>
          </cell>
          <cell r="G397">
            <v>260.83</v>
          </cell>
          <cell r="H397">
            <v>63.11</v>
          </cell>
          <cell r="I397">
            <v>57.67</v>
          </cell>
          <cell r="J397">
            <v>18.41</v>
          </cell>
          <cell r="K397">
            <v>400.02</v>
          </cell>
          <cell r="M397">
            <v>0.01</v>
          </cell>
          <cell r="S397">
            <v>0.01</v>
          </cell>
        </row>
        <row r="398">
          <cell r="F398" t="str">
            <v>DEB_ERARIO.CHI</v>
          </cell>
          <cell r="G398">
            <v>3.47</v>
          </cell>
          <cell r="H398">
            <v>36.46</v>
          </cell>
          <cell r="K398">
            <v>39.93</v>
          </cell>
          <cell r="L398">
            <v>0.17</v>
          </cell>
          <cell r="M398">
            <v>2.54</v>
          </cell>
          <cell r="N398">
            <v>0.21</v>
          </cell>
          <cell r="O398">
            <v>0.77</v>
          </cell>
          <cell r="S398">
            <v>3.69</v>
          </cell>
        </row>
        <row r="399">
          <cell r="F399" t="str">
            <v>DEB_ERARIO.MOV</v>
          </cell>
          <cell r="G399">
            <v>-257.36</v>
          </cell>
          <cell r="H399">
            <v>-26.65</v>
          </cell>
          <cell r="I399">
            <v>-57.67</v>
          </cell>
          <cell r="J399">
            <v>-18.41</v>
          </cell>
          <cell r="K399">
            <v>-360.09</v>
          </cell>
          <cell r="L399">
            <v>7.0000000000000007E-2</v>
          </cell>
          <cell r="M399">
            <v>1.48</v>
          </cell>
          <cell r="N399">
            <v>0.18</v>
          </cell>
          <cell r="O399">
            <v>0.22</v>
          </cell>
          <cell r="S399">
            <v>1.95</v>
          </cell>
        </row>
        <row r="400">
          <cell r="F400" t="str">
            <v>DEB_ERARIO.STO</v>
          </cell>
          <cell r="G400">
            <v>3.47</v>
          </cell>
          <cell r="H400">
            <v>36.46</v>
          </cell>
          <cell r="K400">
            <v>39.93</v>
          </cell>
          <cell r="M400">
            <v>0.8</v>
          </cell>
          <cell r="O400">
            <v>0.04</v>
          </cell>
          <cell r="S400">
            <v>0.84</v>
          </cell>
        </row>
        <row r="401">
          <cell r="F401" t="str">
            <v>DEB_RIP_FPE.APE</v>
          </cell>
          <cell r="G401">
            <v>104.28</v>
          </cell>
          <cell r="H401">
            <v>0.05</v>
          </cell>
          <cell r="I401">
            <v>19.190000000000001</v>
          </cell>
          <cell r="J401">
            <v>10.02</v>
          </cell>
          <cell r="K401">
            <v>155.16</v>
          </cell>
          <cell r="L401">
            <v>0.03</v>
          </cell>
          <cell r="M401">
            <v>5.4</v>
          </cell>
          <cell r="N401">
            <v>7.0000000000000007E-2</v>
          </cell>
          <cell r="O401">
            <v>2.06</v>
          </cell>
          <cell r="S401">
            <v>7.61</v>
          </cell>
        </row>
        <row r="402">
          <cell r="F402" t="str">
            <v>DEB_RIP_FPE.MOV</v>
          </cell>
          <cell r="G402">
            <v>-104.28</v>
          </cell>
          <cell r="H402">
            <v>-0.01</v>
          </cell>
          <cell r="I402">
            <v>1.82</v>
          </cell>
          <cell r="J402">
            <v>-10.02</v>
          </cell>
          <cell r="K402">
            <v>-0.12</v>
          </cell>
          <cell r="L402">
            <v>-0.52</v>
          </cell>
          <cell r="M402">
            <v>-333.36</v>
          </cell>
          <cell r="N402">
            <v>101.77</v>
          </cell>
          <cell r="O402">
            <v>-2.52</v>
          </cell>
          <cell r="P402">
            <v>-176.75</v>
          </cell>
          <cell r="Q402">
            <v>-19.600000000000001</v>
          </cell>
          <cell r="R402">
            <v>1.1499999999999999</v>
          </cell>
          <cell r="S402">
            <v>-428.14</v>
          </cell>
        </row>
        <row r="403">
          <cell r="F403" t="str">
            <v>DEBCOMTOT_EB</v>
          </cell>
          <cell r="G403">
            <v>936.15</v>
          </cell>
          <cell r="H403">
            <v>148.05000000000001</v>
          </cell>
          <cell r="K403">
            <v>1084.2</v>
          </cell>
          <cell r="L403">
            <v>0.01</v>
          </cell>
          <cell r="M403">
            <v>-2.33</v>
          </cell>
          <cell r="P403">
            <v>-0.64</v>
          </cell>
          <cell r="Q403">
            <v>-0.34</v>
          </cell>
          <cell r="R403">
            <v>0.02</v>
          </cell>
          <cell r="S403">
            <v>-3.28</v>
          </cell>
        </row>
        <row r="404">
          <cell r="F404" t="str">
            <v>DEC_INC_ATT_DIV</v>
          </cell>
          <cell r="H404">
            <v>-19.48</v>
          </cell>
          <cell r="I404">
            <v>-1.02</v>
          </cell>
          <cell r="J404">
            <v>6.14</v>
          </cell>
          <cell r="K404">
            <v>-14.36</v>
          </cell>
          <cell r="M404">
            <v>-1.56</v>
          </cell>
          <cell r="N404">
            <v>-0.02</v>
          </cell>
          <cell r="O404">
            <v>0.01</v>
          </cell>
          <cell r="P404">
            <v>-0.21</v>
          </cell>
          <cell r="Q404">
            <v>-0.26</v>
          </cell>
          <cell r="S404">
            <v>-2.04</v>
          </cell>
        </row>
        <row r="405">
          <cell r="F405" t="str">
            <v>DEC_INC_CRE_CCSE</v>
          </cell>
          <cell r="H405">
            <v>13.42</v>
          </cell>
          <cell r="I405">
            <v>1.82</v>
          </cell>
          <cell r="J405">
            <v>4.34</v>
          </cell>
          <cell r="K405">
            <v>28.88</v>
          </cell>
          <cell r="S405">
            <v>1.82</v>
          </cell>
        </row>
        <row r="406">
          <cell r="F406" t="str">
            <v>DEC_INC_CRE_COM</v>
          </cell>
          <cell r="H406">
            <v>-11.94</v>
          </cell>
          <cell r="I406">
            <v>-0.16</v>
          </cell>
          <cell r="J406">
            <v>8.1</v>
          </cell>
          <cell r="K406">
            <v>-4</v>
          </cell>
          <cell r="O406">
            <v>0.06</v>
          </cell>
          <cell r="S406">
            <v>0.06</v>
          </cell>
        </row>
        <row r="407">
          <cell r="F407" t="str">
            <v>DEC_INC_RIM</v>
          </cell>
          <cell r="H407">
            <v>7.0000000000000007E-2</v>
          </cell>
          <cell r="I407">
            <v>-14.23</v>
          </cell>
          <cell r="J407">
            <v>10.75</v>
          </cell>
          <cell r="K407">
            <v>-0.11</v>
          </cell>
          <cell r="L407">
            <v>0.4</v>
          </cell>
          <cell r="M407">
            <v>-184.03</v>
          </cell>
          <cell r="N407">
            <v>-12.04</v>
          </cell>
          <cell r="O407">
            <v>-0.75</v>
          </cell>
          <cell r="P407">
            <v>-1.34</v>
          </cell>
          <cell r="Q407">
            <v>-0.24</v>
          </cell>
          <cell r="S407">
            <v>-198.11</v>
          </cell>
        </row>
        <row r="408">
          <cell r="F408" t="str">
            <v>DIS_LIQ_FIN</v>
          </cell>
          <cell r="G408">
            <v>592.02</v>
          </cell>
          <cell r="I408">
            <v>-0.96</v>
          </cell>
          <cell r="J408">
            <v>7.0000000000000007E-2</v>
          </cell>
          <cell r="K408">
            <v>591.13</v>
          </cell>
          <cell r="P408">
            <v>-0.14000000000000001</v>
          </cell>
          <cell r="S408">
            <v>-0.14000000000000001</v>
          </cell>
        </row>
        <row r="409">
          <cell r="F409" t="str">
            <v>DIV_RIC_PAG_GR</v>
          </cell>
          <cell r="H409">
            <v>-12.67</v>
          </cell>
          <cell r="J409">
            <v>-3.79</v>
          </cell>
          <cell r="K409">
            <v>-16.46</v>
          </cell>
          <cell r="M409">
            <v>-0.46</v>
          </cell>
          <cell r="N409">
            <v>0.06</v>
          </cell>
          <cell r="O409">
            <v>1.25</v>
          </cell>
          <cell r="P409">
            <v>-0.01</v>
          </cell>
          <cell r="Q409">
            <v>-0.19</v>
          </cell>
          <cell r="S409">
            <v>0.65</v>
          </cell>
        </row>
        <row r="410">
          <cell r="F410" t="str">
            <v>EER</v>
          </cell>
          <cell r="G410">
            <v>9452</v>
          </cell>
          <cell r="H410">
            <v>49.6</v>
          </cell>
          <cell r="I410">
            <v>2.58</v>
          </cell>
          <cell r="K410">
            <v>9504.18</v>
          </cell>
          <cell r="M410">
            <v>-100.56</v>
          </cell>
          <cell r="N410">
            <v>124.96</v>
          </cell>
          <cell r="P410">
            <v>-77.709999999999994</v>
          </cell>
          <cell r="Q410">
            <v>-15.58</v>
          </cell>
          <cell r="S410">
            <v>-68.89</v>
          </cell>
        </row>
        <row r="411">
          <cell r="F411" t="str">
            <v>EER.POMPAGGI</v>
          </cell>
          <cell r="G411">
            <v>9452</v>
          </cell>
          <cell r="H411">
            <v>49.6</v>
          </cell>
          <cell r="I411">
            <v>2.58</v>
          </cell>
          <cell r="K411">
            <v>9504.18</v>
          </cell>
          <cell r="M411">
            <v>-0.48</v>
          </cell>
          <cell r="O411">
            <v>0.01</v>
          </cell>
          <cell r="P411">
            <v>-0.71</v>
          </cell>
          <cell r="Q411">
            <v>-7.0000000000000007E-2</v>
          </cell>
          <cell r="S411">
            <v>-1.25</v>
          </cell>
        </row>
        <row r="412">
          <cell r="F412" t="str">
            <v>EEVG_AOP</v>
          </cell>
          <cell r="G412">
            <v>61425.56</v>
          </cell>
          <cell r="H412">
            <v>5488.49</v>
          </cell>
          <cell r="I412">
            <v>25.96</v>
          </cell>
          <cell r="J412">
            <v>1702.22</v>
          </cell>
          <cell r="K412">
            <v>68642.23</v>
          </cell>
          <cell r="M412">
            <v>-47.41</v>
          </cell>
          <cell r="O412">
            <v>-0.57999999999999996</v>
          </cell>
          <cell r="P412">
            <v>-79.02</v>
          </cell>
          <cell r="Q412">
            <v>-0.55000000000000004</v>
          </cell>
          <cell r="S412">
            <v>-127.56</v>
          </cell>
        </row>
        <row r="413">
          <cell r="F413" t="str">
            <v>EEVG_AOP_EB</v>
          </cell>
          <cell r="G413">
            <v>61425.56</v>
          </cell>
          <cell r="H413">
            <v>5488.49</v>
          </cell>
          <cell r="I413">
            <v>25.96</v>
          </cell>
          <cell r="J413">
            <v>1702.22</v>
          </cell>
          <cell r="K413">
            <v>68642.23</v>
          </cell>
          <cell r="L413">
            <v>-0.1</v>
          </cell>
          <cell r="N413">
            <v>-12.28</v>
          </cell>
          <cell r="O413">
            <v>-0.56000000000000005</v>
          </cell>
          <cell r="P413">
            <v>-6.23</v>
          </cell>
          <cell r="Q413">
            <v>-0.28000000000000003</v>
          </cell>
          <cell r="R413">
            <v>1.1299999999999999</v>
          </cell>
          <cell r="S413">
            <v>-18.32</v>
          </cell>
        </row>
        <row r="414">
          <cell r="F414" t="str">
            <v>EEVG_ENDIS</v>
          </cell>
          <cell r="G414">
            <v>42736.53</v>
          </cell>
          <cell r="H414">
            <v>2501.0700000000002</v>
          </cell>
          <cell r="I414">
            <v>3121.17</v>
          </cell>
          <cell r="J414">
            <v>2466.0500000000002</v>
          </cell>
          <cell r="K414">
            <v>50824.82</v>
          </cell>
          <cell r="L414">
            <v>0.1</v>
          </cell>
          <cell r="M414">
            <v>-0.66</v>
          </cell>
          <cell r="N414">
            <v>0.55000000000000004</v>
          </cell>
          <cell r="O414">
            <v>-0.1</v>
          </cell>
          <cell r="P414">
            <v>-1.9</v>
          </cell>
          <cell r="Q414">
            <v>-1.01</v>
          </cell>
          <cell r="S414">
            <v>-3.02</v>
          </cell>
        </row>
        <row r="415">
          <cell r="F415" t="str">
            <v>EEVG_ENDIS.FASCIA_1</v>
          </cell>
          <cell r="G415">
            <v>3964.9</v>
          </cell>
          <cell r="H415">
            <v>187.2</v>
          </cell>
          <cell r="I415">
            <v>456.62</v>
          </cell>
          <cell r="J415">
            <v>197.94</v>
          </cell>
          <cell r="K415">
            <v>4806.66</v>
          </cell>
          <cell r="M415">
            <v>-1.61</v>
          </cell>
          <cell r="N415">
            <v>0.5</v>
          </cell>
          <cell r="Q415">
            <v>-0.01</v>
          </cell>
          <cell r="S415">
            <v>-1.1200000000000001</v>
          </cell>
        </row>
        <row r="416">
          <cell r="F416" t="str">
            <v>EEVG_ENDIS.FASCIA_2</v>
          </cell>
          <cell r="G416">
            <v>12256.98</v>
          </cell>
          <cell r="H416">
            <v>586.41999999999996</v>
          </cell>
          <cell r="I416">
            <v>1288.69</v>
          </cell>
          <cell r="J416">
            <v>624.6</v>
          </cell>
          <cell r="K416">
            <v>14756.69</v>
          </cell>
          <cell r="M416">
            <v>-1.19</v>
          </cell>
          <cell r="O416">
            <v>-0.01</v>
          </cell>
          <cell r="Q416">
            <v>-0.38</v>
          </cell>
          <cell r="S416">
            <v>-1.58</v>
          </cell>
        </row>
        <row r="417">
          <cell r="F417" t="str">
            <v>EEVG_ENDIS.FASCIA_3</v>
          </cell>
          <cell r="G417">
            <v>9269.1200000000008</v>
          </cell>
          <cell r="H417">
            <v>505.87</v>
          </cell>
          <cell r="J417">
            <v>431.61</v>
          </cell>
          <cell r="K417">
            <v>10206.6</v>
          </cell>
          <cell r="L417">
            <v>0.2</v>
          </cell>
          <cell r="S417">
            <v>0.2</v>
          </cell>
        </row>
        <row r="418">
          <cell r="F418" t="str">
            <v>EEVG_ENDIS.FASCIA_4</v>
          </cell>
          <cell r="G418">
            <v>17245.53</v>
          </cell>
          <cell r="H418">
            <v>1221.58</v>
          </cell>
          <cell r="I418">
            <v>1375.86</v>
          </cell>
          <cell r="J418">
            <v>1211.9000000000001</v>
          </cell>
          <cell r="K418">
            <v>21054.87</v>
          </cell>
          <cell r="M418">
            <v>-1.77</v>
          </cell>
          <cell r="S418">
            <v>-1.77</v>
          </cell>
        </row>
        <row r="419">
          <cell r="F419" t="str">
            <v>EEVG_ENGRTN</v>
          </cell>
          <cell r="G419">
            <v>1789.33</v>
          </cell>
          <cell r="H419">
            <v>3038.74</v>
          </cell>
          <cell r="I419">
            <v>25.96</v>
          </cell>
          <cell r="J419">
            <v>50.48</v>
          </cell>
          <cell r="K419">
            <v>4904.51</v>
          </cell>
          <cell r="P419">
            <v>-4.79</v>
          </cell>
          <cell r="S419">
            <v>-4.79</v>
          </cell>
        </row>
        <row r="420">
          <cell r="F420" t="str">
            <v>EEVG_ENGRTN_EB</v>
          </cell>
          <cell r="G420">
            <v>1789.33</v>
          </cell>
          <cell r="H420">
            <v>-0.02</v>
          </cell>
          <cell r="I420">
            <v>25.96</v>
          </cell>
          <cell r="J420">
            <v>50.48</v>
          </cell>
          <cell r="K420">
            <v>-0.01</v>
          </cell>
          <cell r="L420">
            <v>-1.07</v>
          </cell>
          <cell r="M420">
            <v>-3.37</v>
          </cell>
          <cell r="N420">
            <v>-0.03</v>
          </cell>
          <cell r="O420">
            <v>-1.7</v>
          </cell>
          <cell r="P420">
            <v>-2.12</v>
          </cell>
          <cell r="Q420">
            <v>-0.09</v>
          </cell>
          <cell r="S420">
            <v>-8.41</v>
          </cell>
        </row>
        <row r="421">
          <cell r="F421" t="str">
            <v>EEVG_ENTRA</v>
          </cell>
          <cell r="G421">
            <v>10257.9</v>
          </cell>
          <cell r="K421">
            <v>10257.9</v>
          </cell>
          <cell r="L421">
            <v>-0.02</v>
          </cell>
          <cell r="M421">
            <v>1.02</v>
          </cell>
          <cell r="N421">
            <v>7.0000000000000007E-2</v>
          </cell>
          <cell r="O421">
            <v>0.06</v>
          </cell>
          <cell r="P421">
            <v>-0.06</v>
          </cell>
          <cell r="Q421">
            <v>-0.03</v>
          </cell>
          <cell r="S421">
            <v>1.04</v>
          </cell>
        </row>
        <row r="422">
          <cell r="F422" t="str">
            <v>EEVG_ENTRA.FASCIA_1</v>
          </cell>
          <cell r="G422">
            <v>617.01</v>
          </cell>
          <cell r="K422">
            <v>617.01</v>
          </cell>
          <cell r="M422">
            <v>-0.81</v>
          </cell>
          <cell r="P422">
            <v>-0.73</v>
          </cell>
          <cell r="Q422">
            <v>-0.04</v>
          </cell>
          <cell r="S422">
            <v>-1.58</v>
          </cell>
        </row>
        <row r="423">
          <cell r="F423" t="str">
            <v>EEVG_ENTRA.FASCIA_2</v>
          </cell>
          <cell r="G423">
            <v>2370.29</v>
          </cell>
          <cell r="H423">
            <v>0.01</v>
          </cell>
          <cell r="K423">
            <v>2370.29</v>
          </cell>
          <cell r="L423">
            <v>-0.04</v>
          </cell>
          <cell r="M423">
            <v>-0.85</v>
          </cell>
          <cell r="O423">
            <v>-0.21</v>
          </cell>
          <cell r="P423">
            <v>-1.1399999999999999</v>
          </cell>
          <cell r="Q423">
            <v>-0.53</v>
          </cell>
          <cell r="S423">
            <v>-2.76</v>
          </cell>
        </row>
        <row r="424">
          <cell r="F424" t="str">
            <v>EEVG_ENTRA.FASCIA_3</v>
          </cell>
          <cell r="G424">
            <v>2236.46</v>
          </cell>
          <cell r="H424">
            <v>0.1</v>
          </cell>
          <cell r="I424">
            <v>1.82</v>
          </cell>
          <cell r="K424">
            <v>2236.46</v>
          </cell>
          <cell r="L424">
            <v>2.73</v>
          </cell>
          <cell r="M424">
            <v>493.28</v>
          </cell>
          <cell r="N424">
            <v>130.77000000000001</v>
          </cell>
          <cell r="O424">
            <v>9.31</v>
          </cell>
          <cell r="R424">
            <v>1.1499999999999999</v>
          </cell>
          <cell r="S424">
            <v>639.16</v>
          </cell>
        </row>
        <row r="425">
          <cell r="F425" t="str">
            <v>EEVG_ENTRA.FASCIA_4</v>
          </cell>
          <cell r="G425">
            <v>5034.1400000000003</v>
          </cell>
          <cell r="H425">
            <v>1.66</v>
          </cell>
          <cell r="I425">
            <v>4.2699999999999996</v>
          </cell>
          <cell r="K425">
            <v>5034.1400000000003</v>
          </cell>
          <cell r="L425">
            <v>524.04</v>
          </cell>
          <cell r="M425">
            <v>936.15</v>
          </cell>
          <cell r="N425">
            <v>399.16</v>
          </cell>
          <cell r="O425">
            <v>148.05000000000001</v>
          </cell>
          <cell r="R425">
            <v>5.57</v>
          </cell>
          <cell r="S425">
            <v>2070.66</v>
          </cell>
        </row>
        <row r="426">
          <cell r="F426" t="str">
            <v>EEVG_ENTZ</v>
          </cell>
          <cell r="G426">
            <v>848.96</v>
          </cell>
          <cell r="H426">
            <v>0.48</v>
          </cell>
          <cell r="K426">
            <v>848.96</v>
          </cell>
          <cell r="L426">
            <v>376.55</v>
          </cell>
          <cell r="M426">
            <v>1105.18</v>
          </cell>
          <cell r="N426">
            <v>359.66</v>
          </cell>
          <cell r="O426">
            <v>92.21</v>
          </cell>
          <cell r="P426">
            <v>204.49</v>
          </cell>
          <cell r="Q426">
            <v>33.94</v>
          </cell>
          <cell r="S426">
            <v>2183.7800000000002</v>
          </cell>
        </row>
        <row r="427">
          <cell r="F427" t="str">
            <v>EEVG_ENTZ_EB</v>
          </cell>
          <cell r="G427">
            <v>848.96</v>
          </cell>
          <cell r="H427">
            <v>1.66</v>
          </cell>
          <cell r="I427">
            <v>4.2699999999999996</v>
          </cell>
          <cell r="K427">
            <v>848.96</v>
          </cell>
          <cell r="L427">
            <v>524.04</v>
          </cell>
          <cell r="M427">
            <v>936.15</v>
          </cell>
          <cell r="N427">
            <v>399.16</v>
          </cell>
          <cell r="O427">
            <v>148.05000000000001</v>
          </cell>
          <cell r="R427">
            <v>5.57</v>
          </cell>
          <cell r="S427">
            <v>2070.66</v>
          </cell>
        </row>
        <row r="428">
          <cell r="F428" t="str">
            <v>EEVG_TOT</v>
          </cell>
          <cell r="G428">
            <v>114419.99</v>
          </cell>
          <cell r="H428">
            <v>7989.56</v>
          </cell>
          <cell r="I428">
            <v>3147.13</v>
          </cell>
          <cell r="J428">
            <v>4168.2700000000004</v>
          </cell>
          <cell r="K428">
            <v>41.83</v>
          </cell>
          <cell r="L428">
            <v>147.49</v>
          </cell>
          <cell r="M428">
            <v>-169.03</v>
          </cell>
          <cell r="N428">
            <v>39.5</v>
          </cell>
          <cell r="O428">
            <v>55.84</v>
          </cell>
          <cell r="P428">
            <v>-204.49</v>
          </cell>
          <cell r="Q428">
            <v>-33.94</v>
          </cell>
          <cell r="R428">
            <v>5.57</v>
          </cell>
          <cell r="S428">
            <v>-113.12</v>
          </cell>
        </row>
        <row r="429">
          <cell r="F429" t="str">
            <v>EN_VEN</v>
          </cell>
          <cell r="G429">
            <v>59636.23</v>
          </cell>
          <cell r="H429">
            <v>2449.75</v>
          </cell>
          <cell r="I429">
            <v>4.2699999999999996</v>
          </cell>
          <cell r="J429">
            <v>1651.74</v>
          </cell>
          <cell r="K429">
            <v>41.95</v>
          </cell>
          <cell r="L429">
            <v>524.04</v>
          </cell>
          <cell r="M429">
            <v>936.15</v>
          </cell>
          <cell r="N429">
            <v>399.16</v>
          </cell>
          <cell r="O429">
            <v>148.05000000000001</v>
          </cell>
          <cell r="R429">
            <v>5.57</v>
          </cell>
          <cell r="S429">
            <v>2070.66</v>
          </cell>
        </row>
        <row r="430">
          <cell r="F430" t="str">
            <v>EN_VEN_ML</v>
          </cell>
          <cell r="G430">
            <v>848.96</v>
          </cell>
          <cell r="H430">
            <v>1.56</v>
          </cell>
          <cell r="I430">
            <v>2.4500000000000002</v>
          </cell>
          <cell r="K430">
            <v>848.96</v>
          </cell>
          <cell r="L430">
            <v>521.30999999999995</v>
          </cell>
          <cell r="M430">
            <v>442.87</v>
          </cell>
          <cell r="N430">
            <v>268.39</v>
          </cell>
          <cell r="O430">
            <v>138.74</v>
          </cell>
          <cell r="R430">
            <v>4.42</v>
          </cell>
          <cell r="S430">
            <v>1431.5</v>
          </cell>
        </row>
        <row r="431">
          <cell r="F431" t="str">
            <v>EN_VEN_MV</v>
          </cell>
          <cell r="G431">
            <v>58787.27</v>
          </cell>
          <cell r="H431">
            <v>2449.75</v>
          </cell>
          <cell r="J431">
            <v>1651.74</v>
          </cell>
          <cell r="K431">
            <v>62888.76</v>
          </cell>
          <cell r="L431">
            <v>373.3</v>
          </cell>
          <cell r="M431">
            <v>278.54000000000002</v>
          </cell>
          <cell r="N431">
            <v>330.66</v>
          </cell>
          <cell r="O431">
            <v>80.38</v>
          </cell>
          <cell r="P431">
            <v>27.74</v>
          </cell>
          <cell r="Q431">
            <v>14.34</v>
          </cell>
          <cell r="S431">
            <v>1116.48</v>
          </cell>
        </row>
        <row r="432">
          <cell r="F432" t="str">
            <v>EPL_ALTRE</v>
          </cell>
          <cell r="G432">
            <v>9.81</v>
          </cell>
          <cell r="H432">
            <v>69.61</v>
          </cell>
          <cell r="I432">
            <v>2.4500000000000002</v>
          </cell>
          <cell r="K432">
            <v>69.61</v>
          </cell>
          <cell r="L432">
            <v>521.30999999999995</v>
          </cell>
          <cell r="M432">
            <v>442.87</v>
          </cell>
          <cell r="N432">
            <v>268.39</v>
          </cell>
          <cell r="O432">
            <v>138.74</v>
          </cell>
          <cell r="R432">
            <v>4.42</v>
          </cell>
          <cell r="S432">
            <v>1431.5</v>
          </cell>
        </row>
        <row r="433">
          <cell r="F433" t="str">
            <v>EPL_GEO</v>
          </cell>
          <cell r="G433">
            <v>-1.34</v>
          </cell>
          <cell r="H433">
            <v>4442.34</v>
          </cell>
          <cell r="I433">
            <v>2.4500000000000002</v>
          </cell>
          <cell r="K433">
            <v>4442.34</v>
          </cell>
          <cell r="L433">
            <v>148.01</v>
          </cell>
          <cell r="M433">
            <v>164.33</v>
          </cell>
          <cell r="N433">
            <v>-62.27</v>
          </cell>
          <cell r="O433">
            <v>58.36</v>
          </cell>
          <cell r="P433">
            <v>-27.74</v>
          </cell>
          <cell r="Q433">
            <v>-14.34</v>
          </cell>
          <cell r="R433">
            <v>4.42</v>
          </cell>
          <cell r="S433">
            <v>315.02</v>
          </cell>
        </row>
        <row r="434">
          <cell r="F434" t="str">
            <v>EPL_IDRO</v>
          </cell>
          <cell r="G434">
            <v>25153.48</v>
          </cell>
          <cell r="H434">
            <v>3902</v>
          </cell>
          <cell r="I434">
            <v>294.24</v>
          </cell>
          <cell r="J434">
            <v>147.76</v>
          </cell>
          <cell r="K434">
            <v>41.95</v>
          </cell>
          <cell r="L434">
            <v>521.30999999999995</v>
          </cell>
          <cell r="M434">
            <v>442.87</v>
          </cell>
          <cell r="N434">
            <v>268.39</v>
          </cell>
          <cell r="O434">
            <v>138.74</v>
          </cell>
          <cell r="R434">
            <v>4.42</v>
          </cell>
          <cell r="S434">
            <v>1431.5</v>
          </cell>
        </row>
        <row r="435">
          <cell r="F435" t="str">
            <v>EPL_TOT</v>
          </cell>
          <cell r="G435">
            <v>130295.05</v>
          </cell>
          <cell r="H435">
            <v>8413.9500000000007</v>
          </cell>
          <cell r="I435">
            <v>0.3</v>
          </cell>
          <cell r="J435">
            <v>16.36</v>
          </cell>
          <cell r="K435">
            <v>146698.76</v>
          </cell>
          <cell r="M435">
            <v>22.54</v>
          </cell>
          <cell r="N435">
            <v>5.34</v>
          </cell>
          <cell r="O435">
            <v>7.88</v>
          </cell>
          <cell r="S435">
            <v>52.49</v>
          </cell>
        </row>
        <row r="436">
          <cell r="F436" t="str">
            <v>EPLTERMO_A</v>
          </cell>
          <cell r="G436">
            <v>69823.47</v>
          </cell>
          <cell r="I436">
            <v>1130.3699999999999</v>
          </cell>
          <cell r="J436">
            <v>3389.2</v>
          </cell>
          <cell r="K436">
            <v>74343.039999999994</v>
          </cell>
          <cell r="M436">
            <v>25.13</v>
          </cell>
          <cell r="N436">
            <v>1.1299999999999999</v>
          </cell>
          <cell r="O436">
            <v>9.6999999999999993</v>
          </cell>
          <cell r="P436">
            <v>11.8</v>
          </cell>
          <cell r="Q436">
            <v>3.89</v>
          </cell>
          <cell r="S436">
            <v>51.75</v>
          </cell>
        </row>
        <row r="437">
          <cell r="F437" t="str">
            <v>EPLTERMO_A.CARBONE</v>
          </cell>
          <cell r="G437">
            <v>23166.560000000001</v>
          </cell>
          <cell r="I437">
            <v>89.5</v>
          </cell>
          <cell r="J437">
            <v>2751.39</v>
          </cell>
          <cell r="K437">
            <v>26007.45</v>
          </cell>
          <cell r="M437">
            <v>25.13</v>
          </cell>
          <cell r="N437">
            <v>1.1299999999999999</v>
          </cell>
          <cell r="O437">
            <v>9.6999999999999993</v>
          </cell>
          <cell r="P437">
            <v>11.8</v>
          </cell>
          <cell r="Q437">
            <v>3.89</v>
          </cell>
          <cell r="S437">
            <v>51.75</v>
          </cell>
        </row>
        <row r="438">
          <cell r="F438" t="str">
            <v>EPLTERMO_A.GASOLIO</v>
          </cell>
          <cell r="G438">
            <v>243.06</v>
          </cell>
          <cell r="I438">
            <v>2.33</v>
          </cell>
          <cell r="J438">
            <v>12.28</v>
          </cell>
          <cell r="K438">
            <v>257.67</v>
          </cell>
          <cell r="M438">
            <v>22.54</v>
          </cell>
          <cell r="N438">
            <v>5.34</v>
          </cell>
          <cell r="O438">
            <v>7.88</v>
          </cell>
          <cell r="S438">
            <v>52.49</v>
          </cell>
        </row>
        <row r="439">
          <cell r="F439" t="str">
            <v>EPLTERMO_A.METANO</v>
          </cell>
          <cell r="G439">
            <v>42424.54</v>
          </cell>
          <cell r="I439">
            <v>1038.54</v>
          </cell>
          <cell r="J439">
            <v>625.53</v>
          </cell>
          <cell r="K439">
            <v>44088.61</v>
          </cell>
          <cell r="M439">
            <v>22.54</v>
          </cell>
          <cell r="N439">
            <v>5.34</v>
          </cell>
          <cell r="O439">
            <v>7.88</v>
          </cell>
          <cell r="S439">
            <v>50.83</v>
          </cell>
        </row>
        <row r="440">
          <cell r="F440" t="str">
            <v>EPLTERMO_A.ORIMULSION</v>
          </cell>
          <cell r="G440">
            <v>3989.31</v>
          </cell>
          <cell r="J440">
            <v>0.83</v>
          </cell>
          <cell r="K440">
            <v>3989.31</v>
          </cell>
          <cell r="S440">
            <v>0.83</v>
          </cell>
        </row>
        <row r="441">
          <cell r="F441" t="str">
            <v>EPLTERMO_O</v>
          </cell>
          <cell r="G441">
            <v>35318.1</v>
          </cell>
          <cell r="I441">
            <v>1956.95</v>
          </cell>
          <cell r="J441">
            <v>0.83</v>
          </cell>
          <cell r="K441">
            <v>38346.29</v>
          </cell>
          <cell r="S441">
            <v>0.83</v>
          </cell>
        </row>
        <row r="442">
          <cell r="F442" t="str">
            <v>EPLTERMO_O.OLIO_INF05</v>
          </cell>
          <cell r="G442">
            <v>11658.65</v>
          </cell>
          <cell r="I442">
            <v>9.99</v>
          </cell>
          <cell r="J442">
            <v>133.79</v>
          </cell>
          <cell r="K442">
            <v>11802.43</v>
          </cell>
          <cell r="M442">
            <v>-2.59</v>
          </cell>
          <cell r="N442">
            <v>4.21</v>
          </cell>
          <cell r="O442">
            <v>-1.82</v>
          </cell>
          <cell r="P442">
            <v>-11.8</v>
          </cell>
          <cell r="Q442">
            <v>-3.89</v>
          </cell>
          <cell r="S442">
            <v>0.73999999999999888</v>
          </cell>
        </row>
        <row r="443">
          <cell r="F443" t="str">
            <v>EPLTERMO_O.OLIO_SUP05</v>
          </cell>
          <cell r="G443">
            <v>23659.45</v>
          </cell>
          <cell r="I443">
            <v>1946.96</v>
          </cell>
          <cell r="J443">
            <v>937.45</v>
          </cell>
          <cell r="K443">
            <v>26543.86</v>
          </cell>
          <cell r="M443">
            <v>-2.59</v>
          </cell>
          <cell r="N443">
            <v>4.21</v>
          </cell>
          <cell r="O443">
            <v>-1.82</v>
          </cell>
          <cell r="P443">
            <v>-11.8</v>
          </cell>
          <cell r="Q443">
            <v>-3.89</v>
          </cell>
          <cell r="S443">
            <v>-0.92000000000000126</v>
          </cell>
        </row>
        <row r="444">
          <cell r="F444" t="str">
            <v>EPLTERMO_TOT</v>
          </cell>
          <cell r="G444">
            <v>105141.57</v>
          </cell>
          <cell r="I444">
            <v>3087.32</v>
          </cell>
          <cell r="J444">
            <v>0.83</v>
          </cell>
          <cell r="K444">
            <v>112689.33</v>
          </cell>
          <cell r="S444">
            <v>0.83</v>
          </cell>
        </row>
        <row r="445">
          <cell r="F445" t="str">
            <v>EPN_ALTRE</v>
          </cell>
          <cell r="H445">
            <v>69.349999999999994</v>
          </cell>
          <cell r="J445">
            <v>0.83</v>
          </cell>
          <cell r="K445">
            <v>69.349999999999994</v>
          </cell>
          <cell r="S445">
            <v>0.83</v>
          </cell>
        </row>
        <row r="446">
          <cell r="F446" t="str">
            <v>EPN_ALTRE_EB</v>
          </cell>
          <cell r="G446">
            <v>7.0000000000000007E-2</v>
          </cell>
          <cell r="H446">
            <v>69.349999999999994</v>
          </cell>
          <cell r="I446">
            <v>0.3</v>
          </cell>
          <cell r="J446">
            <v>16.36</v>
          </cell>
          <cell r="K446">
            <v>69.349999999999994</v>
          </cell>
          <cell r="M446">
            <v>22.54</v>
          </cell>
          <cell r="N446">
            <v>5.34</v>
          </cell>
          <cell r="O446">
            <v>7.88</v>
          </cell>
          <cell r="S446">
            <v>52.49</v>
          </cell>
        </row>
        <row r="447">
          <cell r="F447" t="str">
            <v>EPN_GEO</v>
          </cell>
          <cell r="G447">
            <v>11.13</v>
          </cell>
          <cell r="H447">
            <v>4121.68</v>
          </cell>
          <cell r="I447">
            <v>2.0099999999999998</v>
          </cell>
          <cell r="K447">
            <v>4121.68</v>
          </cell>
          <cell r="L447">
            <v>7.93</v>
          </cell>
          <cell r="M447">
            <v>218.1</v>
          </cell>
          <cell r="N447">
            <v>54.79</v>
          </cell>
          <cell r="O447">
            <v>46.93</v>
          </cell>
          <cell r="R447">
            <v>0.57999999999999996</v>
          </cell>
          <cell r="S447">
            <v>344.57</v>
          </cell>
        </row>
        <row r="448">
          <cell r="F448" t="str">
            <v>EPN_GEO_EB</v>
          </cell>
          <cell r="G448">
            <v>16.14</v>
          </cell>
          <cell r="H448">
            <v>4121.68</v>
          </cell>
          <cell r="K448">
            <v>4121.68</v>
          </cell>
          <cell r="L448">
            <v>15.92</v>
          </cell>
          <cell r="M448">
            <v>220.05</v>
          </cell>
          <cell r="N448">
            <v>18.04</v>
          </cell>
          <cell r="O448">
            <v>46.73</v>
          </cell>
          <cell r="P448">
            <v>40.97</v>
          </cell>
          <cell r="Q448">
            <v>16.489999999999998</v>
          </cell>
          <cell r="S448">
            <v>399.06</v>
          </cell>
        </row>
        <row r="449">
          <cell r="F449" t="str">
            <v>EPN_TERMO</v>
          </cell>
          <cell r="G449">
            <v>98970.01</v>
          </cell>
          <cell r="H449">
            <v>1.84</v>
          </cell>
          <cell r="I449">
            <v>2861.35</v>
          </cell>
          <cell r="J449">
            <v>4022.47</v>
          </cell>
          <cell r="K449">
            <v>1.26</v>
          </cell>
          <cell r="L449">
            <v>7.93</v>
          </cell>
          <cell r="M449">
            <v>218.1</v>
          </cell>
          <cell r="N449">
            <v>54.79</v>
          </cell>
          <cell r="O449">
            <v>46.93</v>
          </cell>
          <cell r="R449">
            <v>0.57999999999999996</v>
          </cell>
          <cell r="S449">
            <v>344.57</v>
          </cell>
        </row>
        <row r="450">
          <cell r="F450" t="str">
            <v>EPN_TERMO_EB</v>
          </cell>
          <cell r="G450">
            <v>98970.01</v>
          </cell>
          <cell r="H450">
            <v>-7.0000000000000007E-2</v>
          </cell>
          <cell r="I450">
            <v>2861.35</v>
          </cell>
          <cell r="J450">
            <v>4022.47</v>
          </cell>
          <cell r="K450">
            <v>-21.55</v>
          </cell>
          <cell r="L450">
            <v>-7.99</v>
          </cell>
          <cell r="M450">
            <v>-1.95</v>
          </cell>
          <cell r="N450">
            <v>36.75</v>
          </cell>
          <cell r="O450">
            <v>0.2</v>
          </cell>
          <cell r="P450">
            <v>-40.97</v>
          </cell>
          <cell r="Q450">
            <v>-16.489999999999998</v>
          </cell>
          <cell r="R450">
            <v>0.57999999999999996</v>
          </cell>
          <cell r="S450">
            <v>-54.49</v>
          </cell>
        </row>
        <row r="451">
          <cell r="F451" t="str">
            <v>EPN_TOT</v>
          </cell>
          <cell r="G451">
            <v>123871.96</v>
          </cell>
          <cell r="H451">
            <v>8024.6</v>
          </cell>
          <cell r="I451">
            <v>3149.71</v>
          </cell>
          <cell r="J451">
            <v>4168.26</v>
          </cell>
          <cell r="K451">
            <v>1.26</v>
          </cell>
          <cell r="L451">
            <v>7.93</v>
          </cell>
          <cell r="M451">
            <v>218.1</v>
          </cell>
          <cell r="N451">
            <v>54.79</v>
          </cell>
          <cell r="O451">
            <v>46.93</v>
          </cell>
          <cell r="R451">
            <v>0.57999999999999996</v>
          </cell>
          <cell r="S451">
            <v>344.57</v>
          </cell>
        </row>
        <row r="452">
          <cell r="F452" t="str">
            <v>EPN_TOT_EB</v>
          </cell>
          <cell r="G452">
            <v>123871.96</v>
          </cell>
          <cell r="H452">
            <v>8024.6</v>
          </cell>
          <cell r="I452">
            <v>0.75</v>
          </cell>
          <cell r="J452">
            <v>4168.26</v>
          </cell>
          <cell r="K452">
            <v>139214.53</v>
          </cell>
          <cell r="L452">
            <v>26.5</v>
          </cell>
          <cell r="M452">
            <v>3.47</v>
          </cell>
          <cell r="N452">
            <v>14.47</v>
          </cell>
          <cell r="O452">
            <v>36.46</v>
          </cell>
          <cell r="S452">
            <v>92.07</v>
          </cell>
        </row>
        <row r="453">
          <cell r="F453" t="str">
            <v>EPNIDRO</v>
          </cell>
          <cell r="G453">
            <v>24901.95</v>
          </cell>
          <cell r="H453">
            <v>3833.57</v>
          </cell>
          <cell r="I453">
            <v>288.36</v>
          </cell>
          <cell r="J453">
            <v>145.79</v>
          </cell>
          <cell r="K453">
            <v>29169.67</v>
          </cell>
          <cell r="L453">
            <v>15.77</v>
          </cell>
          <cell r="M453">
            <v>260.83</v>
          </cell>
          <cell r="N453">
            <v>27.99</v>
          </cell>
          <cell r="O453">
            <v>63.11</v>
          </cell>
          <cell r="P453">
            <v>57.67</v>
          </cell>
          <cell r="Q453">
            <v>18.41</v>
          </cell>
          <cell r="S453">
            <v>454.44</v>
          </cell>
        </row>
        <row r="454">
          <cell r="F454" t="str">
            <v>EPNIDRO.NATURALE</v>
          </cell>
          <cell r="G454">
            <v>18254.43</v>
          </cell>
          <cell r="H454">
            <v>3808.09</v>
          </cell>
          <cell r="I454">
            <v>0.75</v>
          </cell>
          <cell r="J454">
            <v>145.79</v>
          </cell>
          <cell r="K454">
            <v>22494.799999999999</v>
          </cell>
          <cell r="L454">
            <v>26.5</v>
          </cell>
          <cell r="M454">
            <v>3.47</v>
          </cell>
          <cell r="N454">
            <v>14.47</v>
          </cell>
          <cell r="O454">
            <v>36.46</v>
          </cell>
          <cell r="S454">
            <v>92.07</v>
          </cell>
        </row>
        <row r="455">
          <cell r="F455" t="str">
            <v>EPNIDRO.POMPAGGI</v>
          </cell>
          <cell r="G455">
            <v>6647.52</v>
          </cell>
          <cell r="H455">
            <v>25.48</v>
          </cell>
          <cell r="I455">
            <v>1.87</v>
          </cell>
          <cell r="K455">
            <v>6674.87</v>
          </cell>
          <cell r="L455">
            <v>10.73</v>
          </cell>
          <cell r="M455">
            <v>-257.36</v>
          </cell>
          <cell r="N455">
            <v>-13.52</v>
          </cell>
          <cell r="O455">
            <v>-26.65</v>
          </cell>
          <cell r="P455">
            <v>-57.67</v>
          </cell>
          <cell r="Q455">
            <v>-18.41</v>
          </cell>
          <cell r="S455">
            <v>-362.37</v>
          </cell>
        </row>
        <row r="456">
          <cell r="F456" t="str">
            <v>EPNIDRO_EB</v>
          </cell>
          <cell r="G456">
            <v>24901.95</v>
          </cell>
          <cell r="H456">
            <v>3833.57</v>
          </cell>
          <cell r="I456">
            <v>0.75</v>
          </cell>
          <cell r="J456">
            <v>145.79</v>
          </cell>
          <cell r="K456">
            <v>29169.67</v>
          </cell>
          <cell r="L456">
            <v>26.5</v>
          </cell>
          <cell r="M456">
            <v>3.47</v>
          </cell>
          <cell r="N456">
            <v>14.47</v>
          </cell>
          <cell r="O456">
            <v>36.46</v>
          </cell>
          <cell r="S456">
            <v>92.07</v>
          </cell>
        </row>
        <row r="457">
          <cell r="F457" t="str">
            <v>EPNIDRO_EB.NATURALE</v>
          </cell>
          <cell r="G457">
            <v>18254.43</v>
          </cell>
          <cell r="H457">
            <v>3808.09</v>
          </cell>
          <cell r="I457">
            <v>286.49</v>
          </cell>
          <cell r="J457">
            <v>145.79</v>
          </cell>
          <cell r="K457">
            <v>22494.799999999999</v>
          </cell>
          <cell r="L457">
            <v>0.57999999999999996</v>
          </cell>
          <cell r="M457">
            <v>104.28</v>
          </cell>
          <cell r="N457">
            <v>0.81</v>
          </cell>
          <cell r="O457">
            <v>21.67</v>
          </cell>
          <cell r="P457">
            <v>19.190000000000001</v>
          </cell>
          <cell r="Q457">
            <v>10.02</v>
          </cell>
          <cell r="S457">
            <v>156.55000000000001</v>
          </cell>
        </row>
        <row r="458">
          <cell r="F458" t="str">
            <v>EPNIDRO_EB.POMPAGGI</v>
          </cell>
          <cell r="G458">
            <v>6647.52</v>
          </cell>
          <cell r="H458">
            <v>25.48</v>
          </cell>
          <cell r="I458">
            <v>1.87</v>
          </cell>
          <cell r="K458">
            <v>6674.87</v>
          </cell>
          <cell r="L458">
            <v>-0.57999999999999996</v>
          </cell>
          <cell r="M458">
            <v>-104.28</v>
          </cell>
          <cell r="N458">
            <v>-0.81</v>
          </cell>
          <cell r="O458">
            <v>-21.67</v>
          </cell>
          <cell r="P458">
            <v>-19.190000000000001</v>
          </cell>
          <cell r="Q458">
            <v>-10.02</v>
          </cell>
          <cell r="S458">
            <v>-156.55000000000001</v>
          </cell>
        </row>
        <row r="459">
          <cell r="F459" t="str">
            <v>ESA</v>
          </cell>
          <cell r="G459">
            <v>6423.09</v>
          </cell>
          <cell r="H459">
            <v>389.34</v>
          </cell>
          <cell r="I459">
            <v>0</v>
          </cell>
          <cell r="J459">
            <v>439.93</v>
          </cell>
          <cell r="K459">
            <v>0</v>
          </cell>
          <cell r="S459">
            <v>0</v>
          </cell>
        </row>
        <row r="460">
          <cell r="F460" t="str">
            <v>ESA.ALTRE_FONTI</v>
          </cell>
          <cell r="G460">
            <v>9.81</v>
          </cell>
          <cell r="H460">
            <v>0.26</v>
          </cell>
          <cell r="I460">
            <v>4.2699999999999996</v>
          </cell>
          <cell r="K460">
            <v>0.26</v>
          </cell>
          <cell r="L460">
            <v>524.04</v>
          </cell>
          <cell r="M460">
            <v>936.15</v>
          </cell>
          <cell r="N460">
            <v>399.16</v>
          </cell>
          <cell r="O460">
            <v>148.05000000000001</v>
          </cell>
          <cell r="R460">
            <v>5.57</v>
          </cell>
          <cell r="S460">
            <v>2070.66</v>
          </cell>
        </row>
        <row r="461">
          <cell r="F461" t="str">
            <v>ESA.GEO</v>
          </cell>
          <cell r="H461">
            <v>320.66000000000003</v>
          </cell>
          <cell r="K461">
            <v>320.66000000000003</v>
          </cell>
          <cell r="L461">
            <v>-8.5399999999999991</v>
          </cell>
          <cell r="N461">
            <v>-20.93</v>
          </cell>
          <cell r="O461">
            <v>-19.48</v>
          </cell>
          <cell r="P461">
            <v>-1.02</v>
          </cell>
          <cell r="Q461">
            <v>6.14</v>
          </cell>
          <cell r="R461">
            <v>-0.22</v>
          </cell>
          <cell r="S461">
            <v>-44.05</v>
          </cell>
        </row>
        <row r="462">
          <cell r="F462" t="str">
            <v>ESA.IDRO</v>
          </cell>
          <cell r="G462">
            <v>251.53</v>
          </cell>
          <cell r="H462">
            <v>68.42</v>
          </cell>
          <cell r="I462">
            <v>5.88</v>
          </cell>
          <cell r="J462">
            <v>1.96</v>
          </cell>
          <cell r="K462">
            <v>327.79</v>
          </cell>
          <cell r="O462">
            <v>13.42</v>
          </cell>
          <cell r="P462">
            <v>11.12</v>
          </cell>
          <cell r="Q462">
            <v>4.34</v>
          </cell>
          <cell r="S462">
            <v>28.88</v>
          </cell>
        </row>
        <row r="463">
          <cell r="F463" t="str">
            <v>ESA.TERMO</v>
          </cell>
          <cell r="G463">
            <v>6171.56</v>
          </cell>
          <cell r="I463">
            <v>225.97</v>
          </cell>
          <cell r="J463">
            <v>437.97</v>
          </cell>
          <cell r="K463">
            <v>0.05</v>
          </cell>
          <cell r="L463">
            <v>-87.51</v>
          </cell>
          <cell r="N463">
            <v>-75.19</v>
          </cell>
          <cell r="O463">
            <v>-11.94</v>
          </cell>
          <cell r="P463">
            <v>-0.16</v>
          </cell>
          <cell r="Q463">
            <v>8.1</v>
          </cell>
          <cell r="R463">
            <v>-13.71</v>
          </cell>
          <cell r="S463">
            <v>-180.36</v>
          </cell>
        </row>
        <row r="464">
          <cell r="F464" t="str">
            <v>FCF</v>
          </cell>
          <cell r="G464">
            <v>715.37</v>
          </cell>
          <cell r="H464">
            <v>56.04</v>
          </cell>
          <cell r="I464">
            <v>37.549999999999997</v>
          </cell>
          <cell r="J464">
            <v>-40.53</v>
          </cell>
          <cell r="K464">
            <v>768.43</v>
          </cell>
          <cell r="L464">
            <v>-58.88</v>
          </cell>
          <cell r="O464">
            <v>7.0000000000000007E-2</v>
          </cell>
          <cell r="P464">
            <v>-14.23</v>
          </cell>
          <cell r="Q464">
            <v>10.75</v>
          </cell>
          <cell r="S464">
            <v>-62.29</v>
          </cell>
        </row>
        <row r="465">
          <cell r="F465" t="str">
            <v>FCF_EB</v>
          </cell>
          <cell r="G465">
            <v>715.37</v>
          </cell>
          <cell r="H465">
            <v>0.3</v>
          </cell>
          <cell r="I465">
            <v>37.549999999999997</v>
          </cell>
          <cell r="J465">
            <v>-40.53</v>
          </cell>
          <cell r="K465">
            <v>768.43</v>
          </cell>
          <cell r="L465">
            <v>2.0299999999999998</v>
          </cell>
          <cell r="N465">
            <v>1</v>
          </cell>
          <cell r="S465">
            <v>3.33</v>
          </cell>
        </row>
        <row r="466">
          <cell r="F466" t="str">
            <v>FD_AMM_AGG</v>
          </cell>
          <cell r="G466">
            <v>4063.51</v>
          </cell>
          <cell r="H466">
            <v>0.4</v>
          </cell>
          <cell r="I466">
            <v>0</v>
          </cell>
          <cell r="K466">
            <v>4452.1099999999997</v>
          </cell>
          <cell r="L466">
            <v>0.72</v>
          </cell>
          <cell r="N466">
            <v>0.9</v>
          </cell>
          <cell r="S466">
            <v>2.02</v>
          </cell>
        </row>
        <row r="467">
          <cell r="F467" t="str">
            <v>FD_AMM_AGG.APE</v>
          </cell>
          <cell r="G467">
            <v>3962.24</v>
          </cell>
          <cell r="H467">
            <v>0.3</v>
          </cell>
          <cell r="I467">
            <v>499.93</v>
          </cell>
          <cell r="J467">
            <v>212.93</v>
          </cell>
          <cell r="K467">
            <v>5063.7</v>
          </cell>
          <cell r="L467">
            <v>2.0299999999999998</v>
          </cell>
          <cell r="N467">
            <v>1</v>
          </cell>
          <cell r="S467">
            <v>3.33</v>
          </cell>
        </row>
        <row r="468">
          <cell r="F468" t="str">
            <v>FD_AMM_AGG.CHI</v>
          </cell>
          <cell r="G468">
            <v>4063.51</v>
          </cell>
          <cell r="H468">
            <v>-0.1</v>
          </cell>
          <cell r="I468">
            <v>0</v>
          </cell>
          <cell r="K468">
            <v>4452.1099999999997</v>
          </cell>
          <cell r="L468">
            <v>1.31</v>
          </cell>
          <cell r="N468">
            <v>0.1</v>
          </cell>
          <cell r="S468">
            <v>1.31</v>
          </cell>
        </row>
        <row r="469">
          <cell r="F469" t="str">
            <v>FD_AMM_AGG.MOV</v>
          </cell>
          <cell r="G469">
            <v>101.27</v>
          </cell>
          <cell r="H469">
            <v>0.3</v>
          </cell>
          <cell r="I469">
            <v>-499.93</v>
          </cell>
          <cell r="J469">
            <v>-212.93</v>
          </cell>
          <cell r="K469">
            <v>-611.59</v>
          </cell>
          <cell r="L469">
            <v>2.0299999999999998</v>
          </cell>
          <cell r="N469">
            <v>1</v>
          </cell>
          <cell r="S469">
            <v>3.33</v>
          </cell>
        </row>
        <row r="470">
          <cell r="F470" t="str">
            <v>FD_AMM_AGG.STO</v>
          </cell>
          <cell r="G470">
            <v>4063.51</v>
          </cell>
          <cell r="H470">
            <v>388.6</v>
          </cell>
          <cell r="I470">
            <v>0</v>
          </cell>
          <cell r="J470">
            <v>78.81</v>
          </cell>
          <cell r="K470">
            <v>10.91</v>
          </cell>
          <cell r="S470">
            <v>89.72</v>
          </cell>
        </row>
        <row r="471">
          <cell r="F471" t="str">
            <v>FD_CONTZ</v>
          </cell>
          <cell r="G471">
            <v>390.21</v>
          </cell>
          <cell r="H471">
            <v>8.52</v>
          </cell>
          <cell r="I471">
            <v>0</v>
          </cell>
          <cell r="J471">
            <v>104.32</v>
          </cell>
          <cell r="K471">
            <v>9.9600000000000009</v>
          </cell>
          <cell r="S471">
            <v>114.28</v>
          </cell>
        </row>
        <row r="472">
          <cell r="F472" t="str">
            <v>FD_CONTZ.ACC</v>
          </cell>
          <cell r="G472">
            <v>41.2</v>
          </cell>
          <cell r="H472">
            <v>1.78</v>
          </cell>
          <cell r="J472">
            <v>78.81</v>
          </cell>
          <cell r="K472">
            <v>42.98</v>
          </cell>
          <cell r="S472">
            <v>89.72</v>
          </cell>
        </row>
        <row r="473">
          <cell r="F473" t="str">
            <v>FD_CONTZ.APE</v>
          </cell>
          <cell r="G473">
            <v>380.37</v>
          </cell>
          <cell r="H473">
            <v>13.45</v>
          </cell>
          <cell r="I473">
            <v>13.49</v>
          </cell>
          <cell r="J473">
            <v>-25.51</v>
          </cell>
          <cell r="K473">
            <v>0.95</v>
          </cell>
          <cell r="S473">
            <v>-24.56</v>
          </cell>
        </row>
        <row r="474">
          <cell r="F474" t="str">
            <v>FD_CONTZ.CHI</v>
          </cell>
          <cell r="G474">
            <v>390.21</v>
          </cell>
          <cell r="H474">
            <v>8.52</v>
          </cell>
          <cell r="I474">
            <v>0</v>
          </cell>
          <cell r="J474">
            <v>78.81</v>
          </cell>
          <cell r="K474">
            <v>10.91</v>
          </cell>
          <cell r="S474">
            <v>89.72</v>
          </cell>
        </row>
        <row r="475">
          <cell r="F475" t="str">
            <v>FD_CONTZ.MOV</v>
          </cell>
          <cell r="G475">
            <v>18.440000000000001</v>
          </cell>
          <cell r="H475">
            <v>-0.42</v>
          </cell>
          <cell r="I475">
            <v>-30.23</v>
          </cell>
          <cell r="J475">
            <v>-2.99</v>
          </cell>
          <cell r="K475">
            <v>-2.99</v>
          </cell>
          <cell r="L475">
            <v>20.399999999999999</v>
          </cell>
          <cell r="M475">
            <v>592.02</v>
          </cell>
          <cell r="N475">
            <v>-0.06</v>
          </cell>
          <cell r="P475">
            <v>-0.96</v>
          </cell>
          <cell r="Q475">
            <v>7.0000000000000007E-2</v>
          </cell>
          <cell r="R475">
            <v>8.66</v>
          </cell>
          <cell r="S475">
            <v>593.75</v>
          </cell>
        </row>
        <row r="476">
          <cell r="F476" t="str">
            <v>FD_CONTZ.STO</v>
          </cell>
          <cell r="G476">
            <v>390.21</v>
          </cell>
          <cell r="H476">
            <v>8.52</v>
          </cell>
          <cell r="I476">
            <v>0</v>
          </cell>
          <cell r="J476">
            <v>0</v>
          </cell>
          <cell r="K476">
            <v>0.21</v>
          </cell>
          <cell r="N476">
            <v>-0.03</v>
          </cell>
          <cell r="S476">
            <v>0.18</v>
          </cell>
        </row>
        <row r="477">
          <cell r="F477" t="str">
            <v>FD_CONTZ.UTI</v>
          </cell>
          <cell r="G477">
            <v>31.36</v>
          </cell>
          <cell r="H477">
            <v>6.71</v>
          </cell>
          <cell r="I477">
            <v>13.49</v>
          </cell>
          <cell r="K477">
            <v>51.56</v>
          </cell>
          <cell r="N477">
            <v>-40.33</v>
          </cell>
          <cell r="O477">
            <v>-12.67</v>
          </cell>
          <cell r="Q477">
            <v>-3.79</v>
          </cell>
          <cell r="S477">
            <v>-56.79</v>
          </cell>
        </row>
        <row r="478">
          <cell r="F478" t="str">
            <v>FD_DIV</v>
          </cell>
          <cell r="G478">
            <v>2263.87</v>
          </cell>
          <cell r="H478">
            <v>347.68</v>
          </cell>
          <cell r="I478">
            <v>0.01</v>
          </cell>
          <cell r="J478">
            <v>0</v>
          </cell>
          <cell r="K478">
            <v>2611.56</v>
          </cell>
          <cell r="N478">
            <v>10257.9</v>
          </cell>
          <cell r="S478">
            <v>10257.9</v>
          </cell>
        </row>
        <row r="479">
          <cell r="F479" t="str">
            <v>FD_IMA</v>
          </cell>
          <cell r="G479">
            <v>2.6</v>
          </cell>
          <cell r="H479">
            <v>0.56999999999999995</v>
          </cell>
          <cell r="I479">
            <v>0</v>
          </cell>
          <cell r="J479">
            <v>0</v>
          </cell>
          <cell r="K479">
            <v>3.17</v>
          </cell>
          <cell r="N479">
            <v>10257.9</v>
          </cell>
          <cell r="S479">
            <v>10257.9</v>
          </cell>
        </row>
        <row r="480">
          <cell r="F480" t="str">
            <v>FD_IMA.ACC</v>
          </cell>
          <cell r="G480">
            <v>3.03</v>
          </cell>
          <cell r="H480">
            <v>0.99</v>
          </cell>
          <cell r="K480">
            <v>4.0199999999999996</v>
          </cell>
          <cell r="N480">
            <v>5747.23</v>
          </cell>
          <cell r="S480">
            <v>5747.23</v>
          </cell>
        </row>
        <row r="481">
          <cell r="F481" t="str">
            <v>FD_IMA.APE</v>
          </cell>
          <cell r="G481">
            <v>1.06</v>
          </cell>
          <cell r="H481">
            <v>0.56999999999999995</v>
          </cell>
          <cell r="I481">
            <v>0.72</v>
          </cell>
          <cell r="J481">
            <v>0.23</v>
          </cell>
          <cell r="K481">
            <v>2.58</v>
          </cell>
          <cell r="N481">
            <v>1780.11</v>
          </cell>
          <cell r="S481">
            <v>1780.11</v>
          </cell>
        </row>
        <row r="482">
          <cell r="F482" t="str">
            <v>FD_IMA.CHI</v>
          </cell>
          <cell r="G482">
            <v>2.6</v>
          </cell>
          <cell r="H482">
            <v>0.56999999999999995</v>
          </cell>
          <cell r="I482">
            <v>0</v>
          </cell>
          <cell r="J482">
            <v>0</v>
          </cell>
          <cell r="K482">
            <v>3.17</v>
          </cell>
          <cell r="N482">
            <v>3967.12</v>
          </cell>
          <cell r="S482">
            <v>3967.12</v>
          </cell>
        </row>
        <row r="483">
          <cell r="F483" t="str">
            <v>FD_IMA.STO</v>
          </cell>
          <cell r="G483">
            <v>2.6</v>
          </cell>
          <cell r="H483">
            <v>0.56999999999999995</v>
          </cell>
          <cell r="I483">
            <v>0</v>
          </cell>
          <cell r="J483">
            <v>0</v>
          </cell>
          <cell r="K483">
            <v>3.17</v>
          </cell>
          <cell r="M483">
            <v>9452</v>
          </cell>
          <cell r="O483">
            <v>49.6</v>
          </cell>
          <cell r="P483">
            <v>2.58</v>
          </cell>
          <cell r="S483">
            <v>9504.18</v>
          </cell>
        </row>
        <row r="484">
          <cell r="F484" t="str">
            <v>FD_IMA.UTI</v>
          </cell>
          <cell r="G484">
            <v>1.49</v>
          </cell>
          <cell r="H484">
            <v>0.99</v>
          </cell>
          <cell r="I484">
            <v>0.72</v>
          </cell>
          <cell r="J484">
            <v>0.23</v>
          </cell>
          <cell r="K484">
            <v>3.43</v>
          </cell>
          <cell r="M484">
            <v>9452</v>
          </cell>
          <cell r="O484">
            <v>49.6</v>
          </cell>
          <cell r="P484">
            <v>2.58</v>
          </cell>
          <cell r="S484">
            <v>9504.18</v>
          </cell>
        </row>
        <row r="485">
          <cell r="F485" t="str">
            <v>FD_IMP_DIF</v>
          </cell>
          <cell r="G485">
            <v>601.32000000000005</v>
          </cell>
          <cell r="H485">
            <v>102.31</v>
          </cell>
          <cell r="I485">
            <v>0</v>
          </cell>
          <cell r="J485">
            <v>0</v>
          </cell>
          <cell r="K485">
            <v>703.63</v>
          </cell>
          <cell r="M485">
            <v>61425.56</v>
          </cell>
          <cell r="O485">
            <v>5488.49</v>
          </cell>
          <cell r="P485">
            <v>25.96</v>
          </cell>
          <cell r="Q485">
            <v>1702.22</v>
          </cell>
          <cell r="S485">
            <v>68642.23</v>
          </cell>
        </row>
        <row r="486">
          <cell r="F486" t="str">
            <v>FD_IMP_DIF.ACC</v>
          </cell>
          <cell r="G486">
            <v>20.52</v>
          </cell>
          <cell r="H486">
            <v>1.9</v>
          </cell>
          <cell r="K486">
            <v>22.42</v>
          </cell>
          <cell r="M486">
            <v>61425.56</v>
          </cell>
          <cell r="O486">
            <v>5488.49</v>
          </cell>
          <cell r="P486">
            <v>25.96</v>
          </cell>
          <cell r="Q486">
            <v>1702.22</v>
          </cell>
          <cell r="S486">
            <v>68642.23</v>
          </cell>
        </row>
        <row r="487">
          <cell r="F487" t="str">
            <v>FD_IMP_DIF.APE</v>
          </cell>
          <cell r="G487">
            <v>588.1</v>
          </cell>
          <cell r="H487">
            <v>98.42</v>
          </cell>
          <cell r="I487">
            <v>43.61</v>
          </cell>
          <cell r="J487">
            <v>41.3</v>
          </cell>
          <cell r="K487">
            <v>771.43</v>
          </cell>
          <cell r="M487">
            <v>42736.53</v>
          </cell>
          <cell r="O487">
            <v>2501.0700000000002</v>
          </cell>
          <cell r="P487">
            <v>3121.17</v>
          </cell>
          <cell r="Q487">
            <v>2466.0500000000002</v>
          </cell>
          <cell r="S487">
            <v>50824.82</v>
          </cell>
        </row>
        <row r="488">
          <cell r="F488" t="str">
            <v>FD_IMP_DIF.CHI</v>
          </cell>
          <cell r="G488">
            <v>601.32000000000005</v>
          </cell>
          <cell r="H488">
            <v>102.31</v>
          </cell>
          <cell r="I488">
            <v>0</v>
          </cell>
          <cell r="J488">
            <v>0</v>
          </cell>
          <cell r="K488">
            <v>703.63</v>
          </cell>
          <cell r="M488">
            <v>3964.9</v>
          </cell>
          <cell r="O488">
            <v>187.2</v>
          </cell>
          <cell r="P488">
            <v>456.62</v>
          </cell>
          <cell r="Q488">
            <v>197.94</v>
          </cell>
          <cell r="S488">
            <v>4806.66</v>
          </cell>
        </row>
        <row r="489">
          <cell r="F489" t="str">
            <v>FD_IMP_DIF.MOV</v>
          </cell>
          <cell r="G489">
            <v>-2.46</v>
          </cell>
          <cell r="J489">
            <v>-41.3</v>
          </cell>
          <cell r="K489">
            <v>-43.76</v>
          </cell>
          <cell r="M489">
            <v>12256.98</v>
          </cell>
          <cell r="O489">
            <v>586.41999999999996</v>
          </cell>
          <cell r="P489">
            <v>1288.69</v>
          </cell>
          <cell r="Q489">
            <v>624.6</v>
          </cell>
          <cell r="S489">
            <v>14756.69</v>
          </cell>
        </row>
        <row r="490">
          <cell r="F490" t="str">
            <v>FD_IMP_DIF.STO</v>
          </cell>
          <cell r="G490">
            <v>601.32000000000005</v>
          </cell>
          <cell r="H490">
            <v>102.31</v>
          </cell>
          <cell r="I490">
            <v>0</v>
          </cell>
          <cell r="J490">
            <v>0</v>
          </cell>
          <cell r="K490">
            <v>703.63</v>
          </cell>
          <cell r="M490">
            <v>9269.1200000000008</v>
          </cell>
          <cell r="O490">
            <v>505.87</v>
          </cell>
          <cell r="Q490">
            <v>431.61</v>
          </cell>
          <cell r="S490">
            <v>10206.6</v>
          </cell>
        </row>
        <row r="491">
          <cell r="F491" t="str">
            <v>FD_IMP_DIF.UTI</v>
          </cell>
          <cell r="G491">
            <v>4.84</v>
          </cell>
          <cell r="H491">
            <v>-1.99</v>
          </cell>
          <cell r="I491">
            <v>43.61</v>
          </cell>
          <cell r="K491">
            <v>46.46</v>
          </cell>
          <cell r="M491">
            <v>17245.53</v>
          </cell>
          <cell r="O491">
            <v>1221.58</v>
          </cell>
          <cell r="P491">
            <v>1375.86</v>
          </cell>
          <cell r="Q491">
            <v>1211.9000000000001</v>
          </cell>
          <cell r="S491">
            <v>21054.87</v>
          </cell>
        </row>
        <row r="492">
          <cell r="F492" t="str">
            <v>FD_IMP_DIF_CA</v>
          </cell>
          <cell r="G492">
            <v>967.31</v>
          </cell>
          <cell r="H492">
            <v>177.39</v>
          </cell>
          <cell r="I492">
            <v>0</v>
          </cell>
          <cell r="K492">
            <v>1144.7</v>
          </cell>
          <cell r="M492">
            <v>1789.33</v>
          </cell>
          <cell r="O492">
            <v>3038.74</v>
          </cell>
          <cell r="P492">
            <v>25.96</v>
          </cell>
          <cell r="Q492">
            <v>50.48</v>
          </cell>
          <cell r="S492">
            <v>4904.51</v>
          </cell>
        </row>
        <row r="493">
          <cell r="F493" t="str">
            <v>FD_IMP_DIF_CA.ACC</v>
          </cell>
          <cell r="G493">
            <v>145.01</v>
          </cell>
          <cell r="H493">
            <v>20.98</v>
          </cell>
          <cell r="K493">
            <v>165.99</v>
          </cell>
          <cell r="M493">
            <v>1789.33</v>
          </cell>
          <cell r="O493">
            <v>3038.74</v>
          </cell>
          <cell r="P493">
            <v>25.96</v>
          </cell>
          <cell r="Q493">
            <v>50.48</v>
          </cell>
          <cell r="S493">
            <v>4904.51</v>
          </cell>
        </row>
        <row r="494">
          <cell r="F494" t="str">
            <v>FD_IMP_DIF_CA.APE</v>
          </cell>
          <cell r="G494">
            <v>884.62</v>
          </cell>
          <cell r="H494">
            <v>156.41</v>
          </cell>
          <cell r="I494">
            <v>138.99</v>
          </cell>
          <cell r="J494">
            <v>50.4</v>
          </cell>
          <cell r="K494">
            <v>1230.42</v>
          </cell>
          <cell r="M494">
            <v>10257.9</v>
          </cell>
          <cell r="S494">
            <v>10257.9</v>
          </cell>
        </row>
        <row r="495">
          <cell r="F495" t="str">
            <v>FD_IMP_DIF_CA.CHI</v>
          </cell>
          <cell r="G495">
            <v>967.31</v>
          </cell>
          <cell r="H495">
            <v>177.39</v>
          </cell>
          <cell r="I495">
            <v>0</v>
          </cell>
          <cell r="K495">
            <v>1144.7</v>
          </cell>
          <cell r="M495">
            <v>617.01</v>
          </cell>
          <cell r="S495">
            <v>617.01</v>
          </cell>
        </row>
        <row r="496">
          <cell r="F496" t="str">
            <v>FD_IMP_DIF_CA.MOV</v>
          </cell>
          <cell r="G496">
            <v>-1.62</v>
          </cell>
          <cell r="J496">
            <v>-50.4</v>
          </cell>
          <cell r="K496">
            <v>-52.02</v>
          </cell>
          <cell r="M496">
            <v>2370.29</v>
          </cell>
          <cell r="S496">
            <v>2370.29</v>
          </cell>
        </row>
        <row r="497">
          <cell r="F497" t="str">
            <v>FD_IMP_DIF_CA.STO</v>
          </cell>
          <cell r="G497">
            <v>967.31</v>
          </cell>
          <cell r="H497">
            <v>177.39</v>
          </cell>
          <cell r="I497">
            <v>0</v>
          </cell>
          <cell r="K497">
            <v>1144.7</v>
          </cell>
          <cell r="M497">
            <v>2236.46</v>
          </cell>
          <cell r="S497">
            <v>2236.46</v>
          </cell>
        </row>
        <row r="498">
          <cell r="F498" t="str">
            <v>FD_IMP_DIF_CA.UTI</v>
          </cell>
          <cell r="G498">
            <v>60.7</v>
          </cell>
          <cell r="I498">
            <v>138.99</v>
          </cell>
          <cell r="K498">
            <v>199.69</v>
          </cell>
          <cell r="M498">
            <v>5034.1400000000003</v>
          </cell>
          <cell r="S498">
            <v>5034.1400000000003</v>
          </cell>
        </row>
        <row r="499">
          <cell r="F499" t="str">
            <v>FD_IMPO_TOT</v>
          </cell>
          <cell r="G499">
            <v>1568.63</v>
          </cell>
          <cell r="H499">
            <v>279.7</v>
          </cell>
          <cell r="I499">
            <v>0</v>
          </cell>
          <cell r="K499">
            <v>1848.33</v>
          </cell>
          <cell r="M499">
            <v>848.96</v>
          </cell>
          <cell r="S499">
            <v>848.96</v>
          </cell>
        </row>
        <row r="500">
          <cell r="F500" t="str">
            <v>FD_IMPO_TOT.ACC</v>
          </cell>
          <cell r="G500">
            <v>165.53</v>
          </cell>
          <cell r="H500">
            <v>22.88</v>
          </cell>
          <cell r="K500">
            <v>188.41</v>
          </cell>
          <cell r="M500">
            <v>848.96</v>
          </cell>
          <cell r="S500">
            <v>848.96</v>
          </cell>
        </row>
        <row r="501">
          <cell r="F501" t="str">
            <v>FD_IMPO_TOT.APE</v>
          </cell>
          <cell r="G501">
            <v>1472.72</v>
          </cell>
          <cell r="H501">
            <v>254.83</v>
          </cell>
          <cell r="I501">
            <v>182.6</v>
          </cell>
          <cell r="J501">
            <v>91.7</v>
          </cell>
          <cell r="K501">
            <v>2001.85</v>
          </cell>
          <cell r="M501">
            <v>114419.99</v>
          </cell>
          <cell r="O501">
            <v>7989.56</v>
          </cell>
          <cell r="P501">
            <v>3147.13</v>
          </cell>
          <cell r="Q501">
            <v>4168.2700000000004</v>
          </cell>
          <cell r="S501">
            <v>129724.95</v>
          </cell>
        </row>
        <row r="502">
          <cell r="F502" t="str">
            <v>FD_IMPO_TOT.CHI</v>
          </cell>
          <cell r="G502">
            <v>1568.63</v>
          </cell>
          <cell r="H502">
            <v>279.7</v>
          </cell>
          <cell r="I502">
            <v>0</v>
          </cell>
          <cell r="J502">
            <v>0</v>
          </cell>
          <cell r="K502">
            <v>1848.33</v>
          </cell>
          <cell r="N502">
            <v>1780.11</v>
          </cell>
          <cell r="S502">
            <v>1780.11</v>
          </cell>
        </row>
        <row r="503">
          <cell r="F503" t="str">
            <v>FD_IMPO_TOT.MOV</v>
          </cell>
          <cell r="G503">
            <v>-4.08</v>
          </cell>
          <cell r="J503">
            <v>-91.7</v>
          </cell>
          <cell r="K503">
            <v>-95.78</v>
          </cell>
          <cell r="N503">
            <v>1780.11</v>
          </cell>
          <cell r="S503">
            <v>1780.11</v>
          </cell>
        </row>
        <row r="504">
          <cell r="F504" t="str">
            <v>FD_IMPO_TOT.STO</v>
          </cell>
          <cell r="G504">
            <v>1568.63</v>
          </cell>
          <cell r="H504">
            <v>279.7</v>
          </cell>
          <cell r="I504">
            <v>0</v>
          </cell>
          <cell r="J504">
            <v>0</v>
          </cell>
          <cell r="K504">
            <v>1848.33</v>
          </cell>
          <cell r="N504">
            <v>1780.11</v>
          </cell>
          <cell r="S504">
            <v>1780.11</v>
          </cell>
        </row>
        <row r="505">
          <cell r="F505" t="str">
            <v>FD_IMPO_TOT.UTI</v>
          </cell>
          <cell r="G505">
            <v>65.540000000000006</v>
          </cell>
          <cell r="H505">
            <v>-1.99</v>
          </cell>
          <cell r="I505">
            <v>182.6</v>
          </cell>
          <cell r="K505">
            <v>246.15</v>
          </cell>
          <cell r="N505">
            <v>3967.12</v>
          </cell>
          <cell r="S505">
            <v>3967.12</v>
          </cell>
        </row>
        <row r="506">
          <cell r="F506" t="str">
            <v>FD_ON_DIV_TOT</v>
          </cell>
          <cell r="G506">
            <v>1568.63</v>
          </cell>
          <cell r="H506">
            <v>279.7</v>
          </cell>
          <cell r="I506">
            <v>0</v>
          </cell>
          <cell r="K506">
            <v>1848.33</v>
          </cell>
          <cell r="N506">
            <v>25340.85</v>
          </cell>
          <cell r="S506">
            <v>25340.85</v>
          </cell>
        </row>
        <row r="507">
          <cell r="F507" t="str">
            <v>FD_PIA_GR</v>
          </cell>
          <cell r="G507">
            <v>79.19</v>
          </cell>
          <cell r="H507">
            <v>3.5</v>
          </cell>
          <cell r="K507">
            <v>82.69</v>
          </cell>
          <cell r="M507">
            <v>59636.23</v>
          </cell>
          <cell r="N507">
            <v>36044.089999999997</v>
          </cell>
          <cell r="O507">
            <v>2449.75</v>
          </cell>
          <cell r="Q507">
            <v>1651.74</v>
          </cell>
          <cell r="S507">
            <v>99781.81</v>
          </cell>
        </row>
        <row r="508">
          <cell r="F508" t="str">
            <v>FD_PIA_GR.ACC</v>
          </cell>
          <cell r="G508">
            <v>4.4400000000000004</v>
          </cell>
          <cell r="H508">
            <v>0.2</v>
          </cell>
          <cell r="K508">
            <v>4.6399999999999997</v>
          </cell>
          <cell r="M508">
            <v>848.96</v>
          </cell>
          <cell r="N508">
            <v>36044.089999999997</v>
          </cell>
          <cell r="S508">
            <v>36893.050000000003</v>
          </cell>
        </row>
        <row r="509">
          <cell r="F509" t="str">
            <v>FD_PIA_GR.ACC.CORPORATE</v>
          </cell>
          <cell r="G509">
            <v>4.4400000000000004</v>
          </cell>
          <cell r="H509">
            <v>0.2</v>
          </cell>
          <cell r="K509">
            <v>4.6399999999999997</v>
          </cell>
          <cell r="M509">
            <v>58787.27</v>
          </cell>
          <cell r="O509">
            <v>2449.75</v>
          </cell>
          <cell r="Q509">
            <v>1651.74</v>
          </cell>
          <cell r="S509">
            <v>62888.76</v>
          </cell>
        </row>
        <row r="510">
          <cell r="F510" t="str">
            <v>FD_PIA_GR.APE</v>
          </cell>
          <cell r="G510">
            <v>80.7</v>
          </cell>
          <cell r="H510">
            <v>3.58</v>
          </cell>
          <cell r="I510">
            <v>71.900000000000006</v>
          </cell>
          <cell r="K510">
            <v>84.28</v>
          </cell>
          <cell r="O510">
            <v>69.61</v>
          </cell>
          <cell r="S510">
            <v>519.95000000000005</v>
          </cell>
        </row>
        <row r="511">
          <cell r="F511" t="str">
            <v>FD_PIA_GR.APE.CORPORATE</v>
          </cell>
          <cell r="G511">
            <v>80.7</v>
          </cell>
          <cell r="H511">
            <v>3.58</v>
          </cell>
          <cell r="K511">
            <v>84.28</v>
          </cell>
          <cell r="O511">
            <v>4442.34</v>
          </cell>
          <cell r="S511">
            <v>4442.34</v>
          </cell>
        </row>
        <row r="512">
          <cell r="F512" t="str">
            <v>FD_PIA_GR.CHI</v>
          </cell>
          <cell r="G512">
            <v>79.19</v>
          </cell>
          <cell r="H512">
            <v>3.5</v>
          </cell>
          <cell r="I512">
            <v>665.81</v>
          </cell>
          <cell r="K512">
            <v>82.69</v>
          </cell>
          <cell r="M512">
            <v>25153.48</v>
          </cell>
          <cell r="O512">
            <v>3902</v>
          </cell>
          <cell r="P512">
            <v>294.24</v>
          </cell>
          <cell r="Q512">
            <v>147.76</v>
          </cell>
          <cell r="S512">
            <v>30764.080000000002</v>
          </cell>
        </row>
        <row r="513">
          <cell r="F513" t="str">
            <v>FD_PIA_GR.CHI.CORPORATE</v>
          </cell>
          <cell r="G513">
            <v>79.19</v>
          </cell>
          <cell r="H513">
            <v>3.5</v>
          </cell>
          <cell r="I513">
            <v>737.71</v>
          </cell>
          <cell r="K513">
            <v>82.69</v>
          </cell>
          <cell r="M513">
            <v>130295.05</v>
          </cell>
          <cell r="O513">
            <v>8413.9500000000007</v>
          </cell>
          <cell r="P513">
            <v>3381.56</v>
          </cell>
          <cell r="Q513">
            <v>4608.2</v>
          </cell>
          <cell r="S513">
            <v>148415.70000000001</v>
          </cell>
        </row>
        <row r="514">
          <cell r="F514" t="str">
            <v>FD_PIA_GR.STO</v>
          </cell>
          <cell r="G514">
            <v>79.19</v>
          </cell>
          <cell r="H514">
            <v>3.5</v>
          </cell>
          <cell r="K514">
            <v>82.69</v>
          </cell>
          <cell r="M514">
            <v>69823.47</v>
          </cell>
          <cell r="P514">
            <v>1130.3699999999999</v>
          </cell>
          <cell r="Q514">
            <v>3389.2</v>
          </cell>
          <cell r="S514">
            <v>74343.039999999994</v>
          </cell>
        </row>
        <row r="515">
          <cell r="F515" t="str">
            <v>FD_PIA_GR.UTI</v>
          </cell>
          <cell r="G515">
            <v>5.95</v>
          </cell>
          <cell r="H515">
            <v>0.28000000000000003</v>
          </cell>
          <cell r="K515">
            <v>6.23</v>
          </cell>
          <cell r="M515">
            <v>23166.560000000001</v>
          </cell>
          <cell r="P515">
            <v>89.5</v>
          </cell>
          <cell r="Q515">
            <v>2751.39</v>
          </cell>
          <cell r="S515">
            <v>26007.45</v>
          </cell>
        </row>
        <row r="516">
          <cell r="F516" t="str">
            <v>FD_PIA_GR.UTI.CORPORATE</v>
          </cell>
          <cell r="G516">
            <v>5.95</v>
          </cell>
          <cell r="H516">
            <v>0.28000000000000003</v>
          </cell>
          <cell r="K516">
            <v>6.23</v>
          </cell>
          <cell r="M516">
            <v>243.06</v>
          </cell>
          <cell r="P516">
            <v>2.33</v>
          </cell>
          <cell r="Q516">
            <v>12.28</v>
          </cell>
          <cell r="S516">
            <v>257.67</v>
          </cell>
        </row>
        <row r="517">
          <cell r="F517" t="str">
            <v>FD_PIA_TOT</v>
          </cell>
          <cell r="G517">
            <v>79.19</v>
          </cell>
          <cell r="H517">
            <v>3.5</v>
          </cell>
          <cell r="K517">
            <v>82.69</v>
          </cell>
          <cell r="M517">
            <v>42424.54</v>
          </cell>
          <cell r="P517">
            <v>1038.54</v>
          </cell>
          <cell r="Q517">
            <v>625.53</v>
          </cell>
          <cell r="S517">
            <v>44088.61</v>
          </cell>
        </row>
        <row r="518">
          <cell r="F518" t="str">
            <v>FD_PIA_TOT.ACC</v>
          </cell>
          <cell r="G518">
            <v>4.4400000000000004</v>
          </cell>
          <cell r="H518">
            <v>0.2</v>
          </cell>
          <cell r="K518">
            <v>4.6399999999999997</v>
          </cell>
          <cell r="M518">
            <v>3989.31</v>
          </cell>
          <cell r="S518">
            <v>3989.31</v>
          </cell>
        </row>
        <row r="519">
          <cell r="F519" t="str">
            <v>FD_PIA_TOT.APE</v>
          </cell>
          <cell r="G519">
            <v>80.7</v>
          </cell>
          <cell r="H519">
            <v>3.58</v>
          </cell>
          <cell r="K519">
            <v>84.28</v>
          </cell>
          <cell r="M519">
            <v>35318.1</v>
          </cell>
          <cell r="P519">
            <v>1956.95</v>
          </cell>
          <cell r="Q519">
            <v>1071.24</v>
          </cell>
          <cell r="S519">
            <v>38346.29</v>
          </cell>
        </row>
        <row r="520">
          <cell r="F520" t="str">
            <v>FD_PIA_TOT.CHI</v>
          </cell>
          <cell r="G520">
            <v>79.19</v>
          </cell>
          <cell r="H520">
            <v>3.5</v>
          </cell>
          <cell r="K520">
            <v>82.69</v>
          </cell>
          <cell r="M520">
            <v>11658.65</v>
          </cell>
          <cell r="P520">
            <v>9.99</v>
          </cell>
          <cell r="Q520">
            <v>133.79</v>
          </cell>
          <cell r="S520">
            <v>11802.43</v>
          </cell>
        </row>
        <row r="521">
          <cell r="F521" t="str">
            <v>FD_PIA_TOT.STO</v>
          </cell>
          <cell r="G521">
            <v>79.19</v>
          </cell>
          <cell r="H521">
            <v>3.5</v>
          </cell>
          <cell r="K521">
            <v>82.69</v>
          </cell>
          <cell r="M521">
            <v>23659.45</v>
          </cell>
          <cell r="P521">
            <v>1946.96</v>
          </cell>
          <cell r="Q521">
            <v>937.45</v>
          </cell>
          <cell r="S521">
            <v>26543.86</v>
          </cell>
        </row>
        <row r="522">
          <cell r="F522" t="str">
            <v>FD_PIA_TOT.UTI</v>
          </cell>
          <cell r="G522">
            <v>5.95</v>
          </cell>
          <cell r="H522">
            <v>0.28000000000000003</v>
          </cell>
          <cell r="K522">
            <v>6.23</v>
          </cell>
          <cell r="M522">
            <v>105141.57</v>
          </cell>
          <cell r="P522">
            <v>3087.32</v>
          </cell>
          <cell r="Q522">
            <v>4460.4399999999996</v>
          </cell>
          <cell r="S522">
            <v>112689.33</v>
          </cell>
        </row>
        <row r="523">
          <cell r="F523" t="str">
            <v>FD_SVA_CR</v>
          </cell>
          <cell r="G523">
            <v>13.78</v>
          </cell>
          <cell r="H523">
            <v>12.71</v>
          </cell>
          <cell r="I523">
            <v>71.900000000000006</v>
          </cell>
          <cell r="K523">
            <v>26.49</v>
          </cell>
          <cell r="O523">
            <v>69.349999999999994</v>
          </cell>
          <cell r="S523">
            <v>519.69000000000005</v>
          </cell>
        </row>
        <row r="524">
          <cell r="F524" t="str">
            <v>FD_SVA_CR.ACC</v>
          </cell>
          <cell r="G524">
            <v>4</v>
          </cell>
          <cell r="H524">
            <v>0.8</v>
          </cell>
          <cell r="I524">
            <v>71.900000000000006</v>
          </cell>
          <cell r="K524">
            <v>4.8</v>
          </cell>
          <cell r="O524">
            <v>69.349999999999994</v>
          </cell>
          <cell r="S524">
            <v>519.69000000000005</v>
          </cell>
        </row>
        <row r="525">
          <cell r="F525" t="str">
            <v>FD_SVA_CR.APE</v>
          </cell>
          <cell r="G525">
            <v>9.7799999999999994</v>
          </cell>
          <cell r="H525">
            <v>11.91</v>
          </cell>
          <cell r="K525">
            <v>21.69</v>
          </cell>
          <cell r="O525">
            <v>4121.68</v>
          </cell>
          <cell r="S525">
            <v>4121.68</v>
          </cell>
        </row>
        <row r="526">
          <cell r="F526" t="str">
            <v>FD_SVA_CR.CHI</v>
          </cell>
          <cell r="G526">
            <v>13.78</v>
          </cell>
          <cell r="H526">
            <v>12.71</v>
          </cell>
          <cell r="K526">
            <v>26.49</v>
          </cell>
          <cell r="O526">
            <v>4121.68</v>
          </cell>
          <cell r="S526">
            <v>4121.68</v>
          </cell>
        </row>
        <row r="527">
          <cell r="F527" t="str">
            <v>FD_SVA_CR.STO</v>
          </cell>
          <cell r="G527">
            <v>13.78</v>
          </cell>
          <cell r="H527">
            <v>12.71</v>
          </cell>
          <cell r="K527">
            <v>26.49</v>
          </cell>
          <cell r="M527">
            <v>98970.01</v>
          </cell>
          <cell r="P527">
            <v>2861.35</v>
          </cell>
          <cell r="Q527">
            <v>4022.47</v>
          </cell>
          <cell r="S527">
            <v>105853.83</v>
          </cell>
        </row>
        <row r="528">
          <cell r="F528" t="str">
            <v>FD_TFR</v>
          </cell>
          <cell r="G528">
            <v>223.24</v>
          </cell>
          <cell r="H528">
            <v>55.39</v>
          </cell>
          <cell r="I528">
            <v>0</v>
          </cell>
          <cell r="K528">
            <v>278.63</v>
          </cell>
          <cell r="M528">
            <v>98970.01</v>
          </cell>
          <cell r="P528">
            <v>2861.35</v>
          </cell>
          <cell r="Q528">
            <v>4022.47</v>
          </cell>
          <cell r="S528">
            <v>105853.83</v>
          </cell>
        </row>
        <row r="529">
          <cell r="F529" t="str">
            <v>FD_TFR.ACC</v>
          </cell>
          <cell r="G529">
            <v>29.71</v>
          </cell>
          <cell r="H529">
            <v>6.57</v>
          </cell>
          <cell r="I529">
            <v>737.71</v>
          </cell>
          <cell r="K529">
            <v>36.28</v>
          </cell>
          <cell r="M529">
            <v>123871.96</v>
          </cell>
          <cell r="O529">
            <v>8024.6</v>
          </cell>
          <cell r="P529">
            <v>3149.71</v>
          </cell>
          <cell r="Q529">
            <v>4168.26</v>
          </cell>
          <cell r="S529">
            <v>140931.47</v>
          </cell>
        </row>
        <row r="530">
          <cell r="F530" t="str">
            <v>FD_TFR.APE</v>
          </cell>
          <cell r="G530">
            <v>220.99</v>
          </cell>
          <cell r="H530">
            <v>52.63</v>
          </cell>
          <cell r="I530">
            <v>737.71</v>
          </cell>
          <cell r="J530">
            <v>23.27</v>
          </cell>
          <cell r="K530">
            <v>344.77</v>
          </cell>
          <cell r="M530">
            <v>123871.96</v>
          </cell>
          <cell r="O530">
            <v>8024.6</v>
          </cell>
          <cell r="P530">
            <v>3149.71</v>
          </cell>
          <cell r="Q530">
            <v>4168.26</v>
          </cell>
          <cell r="S530">
            <v>140931.47</v>
          </cell>
        </row>
        <row r="531">
          <cell r="F531" t="str">
            <v>FD_TFR.CHI</v>
          </cell>
          <cell r="G531">
            <v>223.24</v>
          </cell>
          <cell r="H531">
            <v>55.39</v>
          </cell>
          <cell r="I531">
            <v>665.81</v>
          </cell>
          <cell r="K531">
            <v>278.63</v>
          </cell>
          <cell r="M531">
            <v>24901.95</v>
          </cell>
          <cell r="O531">
            <v>3833.57</v>
          </cell>
          <cell r="P531">
            <v>288.36</v>
          </cell>
          <cell r="Q531">
            <v>145.79</v>
          </cell>
          <cell r="S531">
            <v>30436.27</v>
          </cell>
        </row>
        <row r="532">
          <cell r="F532" t="str">
            <v>FD_TFR.STO</v>
          </cell>
          <cell r="G532">
            <v>223.24</v>
          </cell>
          <cell r="H532">
            <v>55.39</v>
          </cell>
          <cell r="I532">
            <v>665.81</v>
          </cell>
          <cell r="K532">
            <v>278.63</v>
          </cell>
          <cell r="M532">
            <v>18254.43</v>
          </cell>
          <cell r="O532">
            <v>3808.09</v>
          </cell>
          <cell r="P532">
            <v>286.49</v>
          </cell>
          <cell r="Q532">
            <v>145.79</v>
          </cell>
          <cell r="S532">
            <v>23761.4</v>
          </cell>
        </row>
        <row r="533">
          <cell r="F533" t="str">
            <v>FD_TFR.TRA</v>
          </cell>
          <cell r="G533">
            <v>-12.9</v>
          </cell>
          <cell r="K533">
            <v>-12.9</v>
          </cell>
          <cell r="M533">
            <v>6647.52</v>
          </cell>
          <cell r="O533">
            <v>25.48</v>
          </cell>
          <cell r="P533">
            <v>1.87</v>
          </cell>
          <cell r="S533">
            <v>6674.87</v>
          </cell>
        </row>
        <row r="534">
          <cell r="F534" t="str">
            <v>FD_TFR.UTI</v>
          </cell>
          <cell r="G534">
            <v>14.56</v>
          </cell>
          <cell r="H534">
            <v>3.81</v>
          </cell>
          <cell r="I534">
            <v>665.81</v>
          </cell>
          <cell r="J534">
            <v>23.27</v>
          </cell>
          <cell r="K534">
            <v>89.52</v>
          </cell>
          <cell r="M534">
            <v>24901.95</v>
          </cell>
          <cell r="O534">
            <v>3833.57</v>
          </cell>
          <cell r="P534">
            <v>288.36</v>
          </cell>
          <cell r="Q534">
            <v>145.79</v>
          </cell>
          <cell r="S534">
            <v>30436.27</v>
          </cell>
        </row>
        <row r="535">
          <cell r="F535" t="str">
            <v>FD_TFR_PIA</v>
          </cell>
          <cell r="G535">
            <v>305.02999999999997</v>
          </cell>
          <cell r="H535">
            <v>59.46</v>
          </cell>
          <cell r="I535">
            <v>665.81</v>
          </cell>
          <cell r="K535">
            <v>364.49</v>
          </cell>
          <cell r="M535">
            <v>18254.43</v>
          </cell>
          <cell r="O535">
            <v>3808.09</v>
          </cell>
          <cell r="P535">
            <v>286.49</v>
          </cell>
          <cell r="Q535">
            <v>145.79</v>
          </cell>
          <cell r="S535">
            <v>23761.4</v>
          </cell>
        </row>
        <row r="536">
          <cell r="F536" t="str">
            <v>FD_TFR_PIA.ACC</v>
          </cell>
          <cell r="G536">
            <v>37.18</v>
          </cell>
          <cell r="H536">
            <v>7.76</v>
          </cell>
          <cell r="K536">
            <v>44.94</v>
          </cell>
          <cell r="M536">
            <v>6647.52</v>
          </cell>
          <cell r="O536">
            <v>25.48</v>
          </cell>
          <cell r="P536">
            <v>1.87</v>
          </cell>
          <cell r="S536">
            <v>6674.87</v>
          </cell>
        </row>
        <row r="537">
          <cell r="F537" t="str">
            <v>FD_TFR_PIA.APE</v>
          </cell>
          <cell r="G537">
            <v>302.75</v>
          </cell>
          <cell r="H537">
            <v>56.78</v>
          </cell>
          <cell r="I537">
            <v>48.6</v>
          </cell>
          <cell r="J537">
            <v>23.5</v>
          </cell>
          <cell r="K537">
            <v>431.63</v>
          </cell>
          <cell r="M537">
            <v>6423.09</v>
          </cell>
          <cell r="O537">
            <v>389.34</v>
          </cell>
          <cell r="P537">
            <v>231.85</v>
          </cell>
          <cell r="Q537">
            <v>439.93</v>
          </cell>
          <cell r="S537">
            <v>7484.21</v>
          </cell>
        </row>
        <row r="538">
          <cell r="F538" t="str">
            <v>FD_TFR_PIA.CHI</v>
          </cell>
          <cell r="G538">
            <v>305.02999999999997</v>
          </cell>
          <cell r="H538">
            <v>59.46</v>
          </cell>
          <cell r="I538">
            <v>0</v>
          </cell>
          <cell r="J538">
            <v>0</v>
          </cell>
          <cell r="K538">
            <v>364.49</v>
          </cell>
          <cell r="O538">
            <v>0.26</v>
          </cell>
          <cell r="S538">
            <v>0.26</v>
          </cell>
        </row>
        <row r="539">
          <cell r="F539" t="str">
            <v>FD_TFR_PIA.STO</v>
          </cell>
          <cell r="G539">
            <v>305.02999999999997</v>
          </cell>
          <cell r="H539">
            <v>59.46</v>
          </cell>
          <cell r="I539">
            <v>0</v>
          </cell>
          <cell r="J539">
            <v>0</v>
          </cell>
          <cell r="K539">
            <v>364.49</v>
          </cell>
          <cell r="O539">
            <v>320.66000000000003</v>
          </cell>
          <cell r="S539">
            <v>320.66000000000003</v>
          </cell>
        </row>
        <row r="540">
          <cell r="F540" t="str">
            <v>FD_TFR_PIA.TRA</v>
          </cell>
          <cell r="G540">
            <v>-12.9</v>
          </cell>
          <cell r="K540">
            <v>-12.9</v>
          </cell>
          <cell r="M540">
            <v>251.53</v>
          </cell>
          <cell r="O540">
            <v>68.42</v>
          </cell>
          <cell r="P540">
            <v>5.88</v>
          </cell>
          <cell r="Q540">
            <v>1.96</v>
          </cell>
          <cell r="S540">
            <v>327.79</v>
          </cell>
        </row>
        <row r="541">
          <cell r="F541" t="str">
            <v>FD_TFR_PIA.UTI</v>
          </cell>
          <cell r="G541">
            <v>22</v>
          </cell>
          <cell r="H541">
            <v>5.08</v>
          </cell>
          <cell r="I541">
            <v>48.6</v>
          </cell>
          <cell r="J541">
            <v>23.5</v>
          </cell>
          <cell r="K541">
            <v>99.18</v>
          </cell>
          <cell r="M541">
            <v>6171.56</v>
          </cell>
          <cell r="P541">
            <v>225.97</v>
          </cell>
          <cell r="Q541">
            <v>437.97</v>
          </cell>
          <cell r="S541">
            <v>6835.5</v>
          </cell>
        </row>
        <row r="542">
          <cell r="F542" t="str">
            <v>FDCONTZ_EB</v>
          </cell>
          <cell r="G542">
            <v>390.21</v>
          </cell>
          <cell r="H542">
            <v>8.52</v>
          </cell>
          <cell r="I542">
            <v>0</v>
          </cell>
          <cell r="J542">
            <v>0</v>
          </cell>
          <cell r="K542">
            <v>398.73</v>
          </cell>
          <cell r="N542">
            <v>36044.089999999997</v>
          </cell>
          <cell r="S542">
            <v>36044.089999999997</v>
          </cell>
        </row>
        <row r="543">
          <cell r="F543" t="str">
            <v>FDDIV_EB</v>
          </cell>
          <cell r="G543">
            <v>2263.87</v>
          </cell>
          <cell r="H543">
            <v>347.68</v>
          </cell>
          <cell r="I543">
            <v>0.01</v>
          </cell>
          <cell r="J543">
            <v>0</v>
          </cell>
          <cell r="K543">
            <v>2611.56</v>
          </cell>
          <cell r="N543">
            <v>20864.099999999999</v>
          </cell>
          <cell r="S543">
            <v>20864.099999999999</v>
          </cell>
        </row>
        <row r="544">
          <cell r="F544" t="str">
            <v>FDONDIVTOT_EB</v>
          </cell>
          <cell r="G544">
            <v>1568.63</v>
          </cell>
          <cell r="H544">
            <v>279.7</v>
          </cell>
          <cell r="I544">
            <v>0</v>
          </cell>
          <cell r="K544">
            <v>1848.33</v>
          </cell>
          <cell r="N544">
            <v>500</v>
          </cell>
          <cell r="S544">
            <v>500</v>
          </cell>
        </row>
        <row r="545">
          <cell r="F545" t="str">
            <v>FDTFRPIA_EB</v>
          </cell>
          <cell r="G545">
            <v>305.02999999999997</v>
          </cell>
          <cell r="H545">
            <v>59.46</v>
          </cell>
          <cell r="I545">
            <v>0</v>
          </cell>
          <cell r="K545">
            <v>364.49</v>
          </cell>
          <cell r="N545">
            <v>14679.99</v>
          </cell>
          <cell r="S545">
            <v>14679.99</v>
          </cell>
        </row>
        <row r="546">
          <cell r="F546" t="str">
            <v>FFO</v>
          </cell>
          <cell r="G546">
            <v>1128.8499999999999</v>
          </cell>
          <cell r="H546">
            <v>108.77</v>
          </cell>
          <cell r="I546">
            <v>51.05</v>
          </cell>
          <cell r="J546">
            <v>-67.709999999999994</v>
          </cell>
          <cell r="K546">
            <v>1220.96</v>
          </cell>
          <cell r="N546">
            <v>36044.089999999997</v>
          </cell>
          <cell r="S546">
            <v>36044.089999999997</v>
          </cell>
        </row>
        <row r="547">
          <cell r="F547" t="str">
            <v>FL_CASSA_ATT_FIN</v>
          </cell>
          <cell r="G547">
            <v>-123.35</v>
          </cell>
          <cell r="H547">
            <v>-56.04</v>
          </cell>
          <cell r="I547">
            <v>-38.51</v>
          </cell>
          <cell r="J547">
            <v>40.6</v>
          </cell>
          <cell r="K547">
            <v>-177.3</v>
          </cell>
          <cell r="N547">
            <v>36044.089999999997</v>
          </cell>
          <cell r="S547">
            <v>36044.089999999997</v>
          </cell>
        </row>
        <row r="548">
          <cell r="F548" t="str">
            <v>FL_CASSA_ATT_INV</v>
          </cell>
          <cell r="G548">
            <v>774.15</v>
          </cell>
          <cell r="H548">
            <v>292.74</v>
          </cell>
          <cell r="I548">
            <v>9.2799999999999994</v>
          </cell>
          <cell r="J548">
            <v>81.05</v>
          </cell>
          <cell r="K548">
            <v>1157.22</v>
          </cell>
          <cell r="N548">
            <v>36044.089999999997</v>
          </cell>
          <cell r="S548">
            <v>36044.089999999997</v>
          </cell>
        </row>
        <row r="549">
          <cell r="F549" t="str">
            <v>FL_CASSA_GES_COR</v>
          </cell>
          <cell r="G549">
            <v>1489.52</v>
          </cell>
          <cell r="H549">
            <v>348.78</v>
          </cell>
          <cell r="I549">
            <v>46.83</v>
          </cell>
          <cell r="J549">
            <v>40.520000000000003</v>
          </cell>
          <cell r="K549">
            <v>1925.65</v>
          </cell>
          <cell r="L549">
            <v>126.68</v>
          </cell>
          <cell r="M549">
            <v>715.37</v>
          </cell>
          <cell r="N549">
            <v>-6.94</v>
          </cell>
          <cell r="O549">
            <v>56.04</v>
          </cell>
          <cell r="P549">
            <v>37.549999999999997</v>
          </cell>
          <cell r="Q549">
            <v>-40.53</v>
          </cell>
          <cell r="R549">
            <v>1.18</v>
          </cell>
          <cell r="S549">
            <v>877.05</v>
          </cell>
        </row>
        <row r="550">
          <cell r="F550" t="str">
            <v>FL_CASSA_PER</v>
          </cell>
          <cell r="G550">
            <v>592.02</v>
          </cell>
          <cell r="H550">
            <v>-0.54</v>
          </cell>
          <cell r="I550">
            <v>-0.96</v>
          </cell>
          <cell r="J550">
            <v>7.0000000000000007E-2</v>
          </cell>
          <cell r="K550">
            <v>591.13</v>
          </cell>
          <cell r="L550">
            <v>126.68</v>
          </cell>
          <cell r="M550">
            <v>715.37</v>
          </cell>
          <cell r="N550">
            <v>-6.94</v>
          </cell>
          <cell r="O550">
            <v>56.04</v>
          </cell>
          <cell r="P550">
            <v>37.549999999999997</v>
          </cell>
          <cell r="Q550">
            <v>-40.53</v>
          </cell>
          <cell r="R550">
            <v>1.18</v>
          </cell>
          <cell r="S550">
            <v>877.05</v>
          </cell>
        </row>
        <row r="551">
          <cell r="F551" t="str">
            <v>FLCASSAATTFIN_EB</v>
          </cell>
          <cell r="G551">
            <v>-123.35</v>
          </cell>
          <cell r="H551">
            <v>-56.04</v>
          </cell>
          <cell r="I551">
            <v>-38.51</v>
          </cell>
          <cell r="J551">
            <v>40.6</v>
          </cell>
          <cell r="K551">
            <v>-177.3</v>
          </cell>
          <cell r="L551">
            <v>0.98</v>
          </cell>
          <cell r="M551">
            <v>4063.51</v>
          </cell>
          <cell r="N551">
            <v>1.38</v>
          </cell>
          <cell r="O551">
            <v>388.6</v>
          </cell>
          <cell r="P551">
            <v>0</v>
          </cell>
          <cell r="R551">
            <v>3.73</v>
          </cell>
          <cell r="S551">
            <v>4458.2</v>
          </cell>
        </row>
        <row r="552">
          <cell r="F552" t="str">
            <v>FLCASSAATTINV_EB</v>
          </cell>
          <cell r="G552">
            <v>774.15</v>
          </cell>
          <cell r="H552">
            <v>292.74</v>
          </cell>
          <cell r="I552">
            <v>9.2799999999999994</v>
          </cell>
          <cell r="J552">
            <v>81.05</v>
          </cell>
          <cell r="K552">
            <v>1157.22</v>
          </cell>
          <cell r="L552">
            <v>0.98</v>
          </cell>
          <cell r="M552">
            <v>3962.24</v>
          </cell>
          <cell r="N552">
            <v>1.38</v>
          </cell>
          <cell r="O552">
            <v>388.6</v>
          </cell>
          <cell r="P552">
            <v>499.93</v>
          </cell>
          <cell r="Q552">
            <v>212.93</v>
          </cell>
          <cell r="S552">
            <v>5066.0600000000004</v>
          </cell>
        </row>
        <row r="553">
          <cell r="F553" t="str">
            <v>FLCASSAGESCOR_EB</v>
          </cell>
          <cell r="G553">
            <v>1489.52</v>
          </cell>
          <cell r="H553">
            <v>348.78</v>
          </cell>
          <cell r="I553">
            <v>46.83</v>
          </cell>
          <cell r="J553">
            <v>40.520000000000003</v>
          </cell>
          <cell r="K553">
            <v>1925.65</v>
          </cell>
          <cell r="L553">
            <v>0.98</v>
          </cell>
          <cell r="M553">
            <v>4063.51</v>
          </cell>
          <cell r="N553">
            <v>1.38</v>
          </cell>
          <cell r="O553">
            <v>388.6</v>
          </cell>
          <cell r="P553">
            <v>0</v>
          </cell>
          <cell r="R553">
            <v>3.73</v>
          </cell>
          <cell r="S553">
            <v>4458.2</v>
          </cell>
        </row>
        <row r="554">
          <cell r="F554" t="str">
            <v>FLCASSAPER_EB</v>
          </cell>
          <cell r="G554">
            <v>592.02</v>
          </cell>
          <cell r="I554">
            <v>-0.96</v>
          </cell>
          <cell r="J554">
            <v>7.0000000000000007E-2</v>
          </cell>
          <cell r="K554">
            <v>591.13</v>
          </cell>
          <cell r="M554">
            <v>101.27</v>
          </cell>
          <cell r="P554">
            <v>-499.93</v>
          </cell>
          <cell r="Q554">
            <v>-212.93</v>
          </cell>
          <cell r="R554">
            <v>3.73</v>
          </cell>
          <cell r="S554">
            <v>-607.86</v>
          </cell>
        </row>
        <row r="555">
          <cell r="F555" t="str">
            <v>IMFIN_ALTRE</v>
          </cell>
          <cell r="G555">
            <v>28.86</v>
          </cell>
          <cell r="H555">
            <v>6.32</v>
          </cell>
          <cell r="K555">
            <v>35.18</v>
          </cell>
          <cell r="L555">
            <v>0.98</v>
          </cell>
          <cell r="M555">
            <v>4063.51</v>
          </cell>
          <cell r="N555">
            <v>1.38</v>
          </cell>
          <cell r="O555">
            <v>388.6</v>
          </cell>
          <cell r="P555">
            <v>0</v>
          </cell>
          <cell r="R555">
            <v>3.73</v>
          </cell>
          <cell r="S555">
            <v>4458.2</v>
          </cell>
        </row>
        <row r="556">
          <cell r="F556" t="str">
            <v>IMFIN_ALTRE.APE</v>
          </cell>
          <cell r="G556">
            <v>31.35</v>
          </cell>
          <cell r="H556">
            <v>6.32</v>
          </cell>
          <cell r="I556">
            <v>5.82</v>
          </cell>
          <cell r="J556">
            <v>3.6</v>
          </cell>
          <cell r="K556">
            <v>0</v>
          </cell>
          <cell r="L556">
            <v>0.54</v>
          </cell>
          <cell r="M556">
            <v>390.21</v>
          </cell>
          <cell r="N556">
            <v>0.02</v>
          </cell>
          <cell r="O556">
            <v>8.52</v>
          </cell>
          <cell r="P556">
            <v>0</v>
          </cell>
          <cell r="Q556">
            <v>0</v>
          </cell>
          <cell r="S556">
            <v>403.68</v>
          </cell>
        </row>
        <row r="557">
          <cell r="F557" t="str">
            <v>IMFIN_ALTRE.CHI</v>
          </cell>
          <cell r="G557">
            <v>28.86</v>
          </cell>
          <cell r="H557">
            <v>6.32</v>
          </cell>
          <cell r="K557">
            <v>35.18</v>
          </cell>
          <cell r="M557">
            <v>41.2</v>
          </cell>
          <cell r="O557">
            <v>1.78</v>
          </cell>
          <cell r="S557">
            <v>42.53</v>
          </cell>
        </row>
        <row r="558">
          <cell r="F558" t="str">
            <v>IMFIN_ALTRE.MOV</v>
          </cell>
          <cell r="G558">
            <v>-2.4900000000000002</v>
          </cell>
          <cell r="H558">
            <v>0.28999999999999998</v>
          </cell>
          <cell r="I558">
            <v>-5.82</v>
          </cell>
          <cell r="J558">
            <v>-3.6</v>
          </cell>
          <cell r="K558">
            <v>0</v>
          </cell>
          <cell r="L558">
            <v>0.54</v>
          </cell>
          <cell r="M558">
            <v>380.37</v>
          </cell>
          <cell r="N558">
            <v>0.02</v>
          </cell>
          <cell r="O558">
            <v>13.45</v>
          </cell>
          <cell r="P558">
            <v>13.49</v>
          </cell>
          <cell r="Q558">
            <v>2.99</v>
          </cell>
          <cell r="S558">
            <v>416.06</v>
          </cell>
        </row>
        <row r="559">
          <cell r="F559" t="str">
            <v>IMFIN_ALTRE.STO</v>
          </cell>
          <cell r="G559">
            <v>28.86</v>
          </cell>
          <cell r="H559">
            <v>6.32</v>
          </cell>
          <cell r="K559">
            <v>35.18</v>
          </cell>
          <cell r="L559">
            <v>0.54</v>
          </cell>
          <cell r="M559">
            <v>390.21</v>
          </cell>
          <cell r="N559">
            <v>0.02</v>
          </cell>
          <cell r="O559">
            <v>8.52</v>
          </cell>
          <cell r="P559">
            <v>0</v>
          </cell>
          <cell r="Q559">
            <v>0</v>
          </cell>
          <cell r="S559">
            <v>403.68</v>
          </cell>
        </row>
        <row r="560">
          <cell r="F560" t="str">
            <v>IMM</v>
          </cell>
          <cell r="G560">
            <v>13470.46</v>
          </cell>
          <cell r="H560">
            <v>1979.94</v>
          </cell>
          <cell r="I560">
            <v>0</v>
          </cell>
          <cell r="J560">
            <v>0</v>
          </cell>
          <cell r="K560">
            <v>15450.4</v>
          </cell>
          <cell r="Q560">
            <v>-2.99</v>
          </cell>
          <cell r="S560">
            <v>-3.09</v>
          </cell>
        </row>
        <row r="561">
          <cell r="F561" t="str">
            <v>IMM_EB</v>
          </cell>
          <cell r="G561">
            <v>13470.46</v>
          </cell>
          <cell r="H561">
            <v>1979.94</v>
          </cell>
          <cell r="I561">
            <v>0</v>
          </cell>
          <cell r="J561">
            <v>0</v>
          </cell>
          <cell r="K561">
            <v>0</v>
          </cell>
          <cell r="L561">
            <v>0.54</v>
          </cell>
          <cell r="M561">
            <v>390.21</v>
          </cell>
          <cell r="N561">
            <v>0.02</v>
          </cell>
          <cell r="O561">
            <v>8.52</v>
          </cell>
          <cell r="P561">
            <v>0</v>
          </cell>
          <cell r="Q561">
            <v>0</v>
          </cell>
          <cell r="S561">
            <v>403.68</v>
          </cell>
        </row>
        <row r="562">
          <cell r="F562" t="str">
            <v>IMM_FIN_TOT</v>
          </cell>
          <cell r="G562">
            <v>1505.56</v>
          </cell>
          <cell r="H562">
            <v>0.26</v>
          </cell>
          <cell r="K562">
            <v>1552.67</v>
          </cell>
          <cell r="M562">
            <v>31.36</v>
          </cell>
          <cell r="O562">
            <v>6.71</v>
          </cell>
          <cell r="P562">
            <v>13.49</v>
          </cell>
          <cell r="S562">
            <v>51.82</v>
          </cell>
        </row>
        <row r="563">
          <cell r="F563" t="str">
            <v>IMM_IMM_TOT</v>
          </cell>
          <cell r="G563">
            <v>259.82</v>
          </cell>
          <cell r="H563">
            <v>56.1</v>
          </cell>
          <cell r="I563">
            <v>0</v>
          </cell>
          <cell r="K563">
            <v>315.92</v>
          </cell>
          <cell r="L563">
            <v>3.69</v>
          </cell>
          <cell r="M563">
            <v>2263.87</v>
          </cell>
          <cell r="N563">
            <v>2.64</v>
          </cell>
          <cell r="O563">
            <v>347.68</v>
          </cell>
          <cell r="P563">
            <v>0.01</v>
          </cell>
          <cell r="Q563">
            <v>0</v>
          </cell>
          <cell r="R563">
            <v>10.95</v>
          </cell>
          <cell r="S563">
            <v>2667.97</v>
          </cell>
        </row>
        <row r="564">
          <cell r="F564" t="str">
            <v>IMM_MAT_FA</v>
          </cell>
          <cell r="G564">
            <v>12327.92</v>
          </cell>
          <cell r="H564">
            <v>1674.87</v>
          </cell>
          <cell r="I564">
            <v>0</v>
          </cell>
          <cell r="K564">
            <v>14002.79</v>
          </cell>
          <cell r="L564">
            <v>0.02</v>
          </cell>
          <cell r="M564">
            <v>2.6</v>
          </cell>
          <cell r="O564">
            <v>0.56999999999999995</v>
          </cell>
          <cell r="P564">
            <v>0</v>
          </cell>
          <cell r="Q564">
            <v>0</v>
          </cell>
          <cell r="S564">
            <v>3.19</v>
          </cell>
        </row>
        <row r="565">
          <cell r="F565" t="str">
            <v>IMM_MAT_FA.ALTRE</v>
          </cell>
          <cell r="G565">
            <v>-94.54</v>
          </cell>
          <cell r="I565">
            <v>-1869.19</v>
          </cell>
          <cell r="J565">
            <v>-631.19000000000005</v>
          </cell>
          <cell r="K565">
            <v>-2594.92</v>
          </cell>
          <cell r="M565">
            <v>3.03</v>
          </cell>
          <cell r="O565">
            <v>0.99</v>
          </cell>
          <cell r="S565">
            <v>4.0199999999999996</v>
          </cell>
        </row>
        <row r="566">
          <cell r="F566" t="str">
            <v>IMM_MAT_FA.AMM</v>
          </cell>
          <cell r="G566">
            <v>903.65</v>
          </cell>
          <cell r="H566">
            <v>153.05000000000001</v>
          </cell>
          <cell r="K566">
            <v>1056.7</v>
          </cell>
          <cell r="L566">
            <v>0.02</v>
          </cell>
          <cell r="M566">
            <v>1.06</v>
          </cell>
          <cell r="O566">
            <v>0.56999999999999995</v>
          </cell>
          <cell r="P566">
            <v>0.72</v>
          </cell>
          <cell r="Q566">
            <v>0.23</v>
          </cell>
          <cell r="S566">
            <v>2.6</v>
          </cell>
        </row>
        <row r="567">
          <cell r="F567" t="str">
            <v>IMM_MAT_FA.APE</v>
          </cell>
          <cell r="G567">
            <v>11518.81</v>
          </cell>
          <cell r="H567">
            <v>1521.82</v>
          </cell>
          <cell r="I567">
            <v>1869.19</v>
          </cell>
          <cell r="J567">
            <v>631.19000000000005</v>
          </cell>
          <cell r="K567">
            <v>15541.01</v>
          </cell>
          <cell r="L567">
            <v>0.02</v>
          </cell>
          <cell r="M567">
            <v>2.6</v>
          </cell>
          <cell r="O567">
            <v>0.56999999999999995</v>
          </cell>
          <cell r="P567">
            <v>0</v>
          </cell>
          <cell r="Q567">
            <v>0</v>
          </cell>
          <cell r="S567">
            <v>3.19</v>
          </cell>
        </row>
        <row r="568">
          <cell r="F568" t="str">
            <v>IMM_MAT_FA.CHI</v>
          </cell>
          <cell r="G568">
            <v>12327.92</v>
          </cell>
          <cell r="H568">
            <v>1674.87</v>
          </cell>
          <cell r="I568">
            <v>0</v>
          </cell>
          <cell r="K568">
            <v>14002.79</v>
          </cell>
          <cell r="L568">
            <v>0.02</v>
          </cell>
          <cell r="M568">
            <v>2.6</v>
          </cell>
          <cell r="O568">
            <v>0.56999999999999995</v>
          </cell>
          <cell r="P568">
            <v>0</v>
          </cell>
          <cell r="Q568">
            <v>0</v>
          </cell>
          <cell r="S568">
            <v>3.19</v>
          </cell>
        </row>
        <row r="569">
          <cell r="F569" t="str">
            <v>IMM_MAT_FA.STO</v>
          </cell>
          <cell r="G569">
            <v>12327.92</v>
          </cell>
          <cell r="H569">
            <v>1674.87</v>
          </cell>
          <cell r="I569">
            <v>0</v>
          </cell>
          <cell r="K569">
            <v>14002.79</v>
          </cell>
          <cell r="M569">
            <v>1.49</v>
          </cell>
          <cell r="O569">
            <v>0.99</v>
          </cell>
          <cell r="P569">
            <v>0.72</v>
          </cell>
          <cell r="Q569">
            <v>0.23</v>
          </cell>
          <cell r="S569">
            <v>3.43</v>
          </cell>
        </row>
        <row r="570">
          <cell r="F570" t="str">
            <v>IMM_MAT_FA_TOT</v>
          </cell>
          <cell r="G570">
            <v>12327.92</v>
          </cell>
          <cell r="H570">
            <v>1674.87</v>
          </cell>
          <cell r="I570">
            <v>8.59</v>
          </cell>
          <cell r="K570">
            <v>14002.79</v>
          </cell>
          <cell r="L570">
            <v>0.6</v>
          </cell>
          <cell r="M570">
            <v>601.32000000000005</v>
          </cell>
          <cell r="O570">
            <v>102.31</v>
          </cell>
          <cell r="P570">
            <v>0</v>
          </cell>
          <cell r="Q570">
            <v>0</v>
          </cell>
          <cell r="R570">
            <v>1.9</v>
          </cell>
          <cell r="S570">
            <v>740.04</v>
          </cell>
        </row>
        <row r="571">
          <cell r="F571" t="str">
            <v>IMM_MAT_TOT</v>
          </cell>
          <cell r="G571">
            <v>11705.08</v>
          </cell>
          <cell r="H571">
            <v>1876.73</v>
          </cell>
          <cell r="I571">
            <v>0</v>
          </cell>
          <cell r="J571">
            <v>0</v>
          </cell>
          <cell r="K571">
            <v>13581.81</v>
          </cell>
          <cell r="L571">
            <v>0.2</v>
          </cell>
          <cell r="M571">
            <v>20.52</v>
          </cell>
          <cell r="O571">
            <v>1.9</v>
          </cell>
          <cell r="S571">
            <v>26.12</v>
          </cell>
        </row>
        <row r="572">
          <cell r="F572" t="str">
            <v>IMM_MAT_VL</v>
          </cell>
          <cell r="G572">
            <v>23194.080000000002</v>
          </cell>
          <cell r="H572">
            <v>3382.22</v>
          </cell>
          <cell r="I572">
            <v>8.59</v>
          </cell>
          <cell r="J572">
            <v>0</v>
          </cell>
          <cell r="K572">
            <v>26576.3</v>
          </cell>
          <cell r="L572">
            <v>0.4</v>
          </cell>
          <cell r="M572">
            <v>588.1</v>
          </cell>
          <cell r="O572">
            <v>98.42</v>
          </cell>
          <cell r="P572">
            <v>43.61</v>
          </cell>
          <cell r="Q572">
            <v>41.3</v>
          </cell>
          <cell r="S572">
            <v>802.72</v>
          </cell>
        </row>
        <row r="573">
          <cell r="F573" t="str">
            <v>IMM_MAT_VL.ALTRE</v>
          </cell>
          <cell r="G573">
            <v>335.17</v>
          </cell>
          <cell r="H573">
            <v>129.62</v>
          </cell>
          <cell r="I573">
            <v>8.59</v>
          </cell>
          <cell r="J573">
            <v>-1138.54</v>
          </cell>
          <cell r="K573">
            <v>-3945.73</v>
          </cell>
          <cell r="L573">
            <v>0.6</v>
          </cell>
          <cell r="M573">
            <v>601.32000000000005</v>
          </cell>
          <cell r="O573">
            <v>102.31</v>
          </cell>
          <cell r="P573">
            <v>0</v>
          </cell>
          <cell r="Q573">
            <v>0</v>
          </cell>
          <cell r="R573">
            <v>1.9</v>
          </cell>
          <cell r="S573">
            <v>740.04</v>
          </cell>
        </row>
        <row r="574">
          <cell r="F574" t="str">
            <v>IMM_MAT_VL.APE</v>
          </cell>
          <cell r="G574">
            <v>22706.74</v>
          </cell>
          <cell r="H574">
            <v>3089.23</v>
          </cell>
          <cell r="I574">
            <v>3271.98</v>
          </cell>
          <cell r="J574">
            <v>1138.54</v>
          </cell>
          <cell r="K574">
            <v>30206.49</v>
          </cell>
          <cell r="M574">
            <v>-2.46</v>
          </cell>
          <cell r="Q574">
            <v>-41.3</v>
          </cell>
          <cell r="R574">
            <v>1.9</v>
          </cell>
          <cell r="S574">
            <v>-42.34</v>
          </cell>
        </row>
        <row r="575">
          <cell r="F575" t="str">
            <v>IMM_MAT_VL.CHI</v>
          </cell>
          <cell r="G575">
            <v>23194.080000000002</v>
          </cell>
          <cell r="H575">
            <v>3382.22</v>
          </cell>
          <cell r="I575">
            <v>8.59</v>
          </cell>
          <cell r="J575">
            <v>0</v>
          </cell>
          <cell r="K575">
            <v>26576.3</v>
          </cell>
          <cell r="L575">
            <v>0.6</v>
          </cell>
          <cell r="M575">
            <v>601.32000000000005</v>
          </cell>
          <cell r="O575">
            <v>102.31</v>
          </cell>
          <cell r="P575">
            <v>0</v>
          </cell>
          <cell r="Q575">
            <v>0</v>
          </cell>
          <cell r="R575">
            <v>1.9</v>
          </cell>
          <cell r="S575">
            <v>740.04</v>
          </cell>
        </row>
        <row r="576">
          <cell r="F576" t="str">
            <v>IMM_MAT_VL.INV</v>
          </cell>
          <cell r="G576">
            <v>152.16999999999999</v>
          </cell>
          <cell r="H576">
            <v>163.37</v>
          </cell>
          <cell r="K576">
            <v>315.54000000000002</v>
          </cell>
          <cell r="M576">
            <v>4.84</v>
          </cell>
          <cell r="O576">
            <v>-1.99</v>
          </cell>
          <cell r="P576">
            <v>43.61</v>
          </cell>
          <cell r="S576">
            <v>46.46</v>
          </cell>
        </row>
        <row r="577">
          <cell r="F577" t="str">
            <v>IMM_MAT_VL.STO</v>
          </cell>
          <cell r="G577">
            <v>23194.080000000002</v>
          </cell>
          <cell r="H577">
            <v>3382.22</v>
          </cell>
          <cell r="I577">
            <v>0</v>
          </cell>
          <cell r="J577">
            <v>0</v>
          </cell>
          <cell r="K577">
            <v>26576.3</v>
          </cell>
          <cell r="M577">
            <v>967.31</v>
          </cell>
          <cell r="N577">
            <v>0.75</v>
          </cell>
          <cell r="O577">
            <v>177.39</v>
          </cell>
          <cell r="P577">
            <v>0</v>
          </cell>
          <cell r="S577">
            <v>1145.45</v>
          </cell>
        </row>
        <row r="578">
          <cell r="F578" t="str">
            <v>IMM_MAT_VN</v>
          </cell>
          <cell r="G578">
            <v>10866.16</v>
          </cell>
          <cell r="H578">
            <v>1707.36</v>
          </cell>
          <cell r="I578">
            <v>0</v>
          </cell>
          <cell r="J578">
            <v>0</v>
          </cell>
          <cell r="K578">
            <v>12573.52</v>
          </cell>
          <cell r="M578">
            <v>145.01</v>
          </cell>
          <cell r="N578">
            <v>0.25</v>
          </cell>
          <cell r="O578">
            <v>20.98</v>
          </cell>
          <cell r="S578">
            <v>166.24</v>
          </cell>
        </row>
        <row r="579">
          <cell r="F579" t="str">
            <v>IMMAT</v>
          </cell>
          <cell r="G579">
            <v>0.28999999999999998</v>
          </cell>
          <cell r="H579">
            <v>1.71</v>
          </cell>
          <cell r="K579">
            <v>2</v>
          </cell>
          <cell r="M579">
            <v>884.62</v>
          </cell>
          <cell r="N579">
            <v>0.5</v>
          </cell>
          <cell r="O579">
            <v>156.41</v>
          </cell>
          <cell r="P579">
            <v>138.99</v>
          </cell>
          <cell r="Q579">
            <v>50.4</v>
          </cell>
          <cell r="S579">
            <v>1230.92</v>
          </cell>
        </row>
        <row r="580">
          <cell r="F580" t="str">
            <v>IMMAT.ALTRE</v>
          </cell>
          <cell r="H580">
            <v>0.01</v>
          </cell>
          <cell r="K580">
            <v>0.01</v>
          </cell>
          <cell r="M580">
            <v>967.31</v>
          </cell>
          <cell r="N580">
            <v>0.75</v>
          </cell>
          <cell r="O580">
            <v>177.39</v>
          </cell>
          <cell r="P580">
            <v>0</v>
          </cell>
          <cell r="S580">
            <v>1145.45</v>
          </cell>
        </row>
        <row r="581">
          <cell r="F581" t="str">
            <v>IMMAT.AMMO</v>
          </cell>
          <cell r="G581">
            <v>0.43</v>
          </cell>
          <cell r="H581">
            <v>0.11</v>
          </cell>
          <cell r="K581">
            <v>0.54</v>
          </cell>
          <cell r="M581">
            <v>-1.62</v>
          </cell>
          <cell r="Q581">
            <v>-50.4</v>
          </cell>
          <cell r="S581">
            <v>-52.02</v>
          </cell>
        </row>
        <row r="582">
          <cell r="F582" t="str">
            <v>IMMAT.APE</v>
          </cell>
          <cell r="G582">
            <v>0.43</v>
          </cell>
          <cell r="H582">
            <v>0.45</v>
          </cell>
          <cell r="K582">
            <v>0.88</v>
          </cell>
          <cell r="M582">
            <v>967.31</v>
          </cell>
          <cell r="N582">
            <v>0.75</v>
          </cell>
          <cell r="O582">
            <v>177.39</v>
          </cell>
          <cell r="P582">
            <v>0</v>
          </cell>
          <cell r="S582">
            <v>1145.45</v>
          </cell>
        </row>
        <row r="583">
          <cell r="F583" t="str">
            <v>IMMAT.CHI</v>
          </cell>
          <cell r="G583">
            <v>0.28999999999999998</v>
          </cell>
          <cell r="H583">
            <v>1.71</v>
          </cell>
          <cell r="K583">
            <v>2</v>
          </cell>
          <cell r="M583">
            <v>60.7</v>
          </cell>
          <cell r="P583">
            <v>138.99</v>
          </cell>
          <cell r="S583">
            <v>199.69</v>
          </cell>
        </row>
        <row r="584">
          <cell r="F584" t="str">
            <v>IMMAT.INV</v>
          </cell>
          <cell r="G584">
            <v>0.28999999999999998</v>
          </cell>
          <cell r="H584">
            <v>1.36</v>
          </cell>
          <cell r="I584">
            <v>8.59</v>
          </cell>
          <cell r="K584">
            <v>1.65</v>
          </cell>
          <cell r="L584">
            <v>0.6</v>
          </cell>
          <cell r="M584">
            <v>1568.63</v>
          </cell>
          <cell r="N584">
            <v>0.75</v>
          </cell>
          <cell r="O584">
            <v>279.7</v>
          </cell>
          <cell r="P584">
            <v>0</v>
          </cell>
          <cell r="R584">
            <v>1.9</v>
          </cell>
          <cell r="S584">
            <v>1885.49</v>
          </cell>
        </row>
        <row r="585">
          <cell r="F585" t="str">
            <v>IMMAT.STO</v>
          </cell>
          <cell r="G585">
            <v>0.28999999999999998</v>
          </cell>
          <cell r="H585">
            <v>1.71</v>
          </cell>
          <cell r="K585">
            <v>2</v>
          </cell>
          <cell r="L585">
            <v>0.2</v>
          </cell>
          <cell r="M585">
            <v>165.53</v>
          </cell>
          <cell r="N585">
            <v>0.25</v>
          </cell>
          <cell r="O585">
            <v>22.88</v>
          </cell>
          <cell r="S585">
            <v>192.36</v>
          </cell>
        </row>
        <row r="586">
          <cell r="F586" t="str">
            <v>IMMFINTOT_EB</v>
          </cell>
          <cell r="G586">
            <v>1505.56</v>
          </cell>
          <cell r="H586">
            <v>47.11</v>
          </cell>
          <cell r="I586">
            <v>8.59</v>
          </cell>
          <cell r="K586">
            <v>1552.67</v>
          </cell>
          <cell r="L586">
            <v>0.4</v>
          </cell>
          <cell r="M586">
            <v>1472.72</v>
          </cell>
          <cell r="N586">
            <v>0.5</v>
          </cell>
          <cell r="O586">
            <v>254.83</v>
          </cell>
          <cell r="P586">
            <v>182.6</v>
          </cell>
          <cell r="Q586">
            <v>91.7</v>
          </cell>
          <cell r="S586">
            <v>2033.64</v>
          </cell>
        </row>
        <row r="587">
          <cell r="F587" t="str">
            <v>IMMIMMTOT_EB</v>
          </cell>
          <cell r="G587">
            <v>259.82</v>
          </cell>
          <cell r="H587">
            <v>56.1</v>
          </cell>
          <cell r="I587">
            <v>8.59</v>
          </cell>
          <cell r="K587">
            <v>315.92</v>
          </cell>
          <cell r="L587">
            <v>0.6</v>
          </cell>
          <cell r="M587">
            <v>1568.63</v>
          </cell>
          <cell r="N587">
            <v>0.75</v>
          </cell>
          <cell r="O587">
            <v>279.7</v>
          </cell>
          <cell r="P587">
            <v>0</v>
          </cell>
          <cell r="Q587">
            <v>0</v>
          </cell>
          <cell r="R587">
            <v>1.9</v>
          </cell>
          <cell r="S587">
            <v>1885.49</v>
          </cell>
        </row>
        <row r="588">
          <cell r="F588" t="str">
            <v>IMMMATTOT_EB</v>
          </cell>
          <cell r="G588">
            <v>11705.08</v>
          </cell>
          <cell r="H588">
            <v>1876.73</v>
          </cell>
          <cell r="I588">
            <v>0</v>
          </cell>
          <cell r="J588">
            <v>0</v>
          </cell>
          <cell r="K588">
            <v>13581.81</v>
          </cell>
          <cell r="M588">
            <v>-4.08</v>
          </cell>
          <cell r="Q588">
            <v>-91.7</v>
          </cell>
          <cell r="R588">
            <v>1.9</v>
          </cell>
          <cell r="S588">
            <v>-94.36</v>
          </cell>
        </row>
        <row r="589">
          <cell r="F589" t="str">
            <v>IMP_CAN_ALTR</v>
          </cell>
          <cell r="G589">
            <v>146.53</v>
          </cell>
          <cell r="H589">
            <v>23.79</v>
          </cell>
          <cell r="I589">
            <v>8.59</v>
          </cell>
          <cell r="J589">
            <v>5.78</v>
          </cell>
          <cell r="K589">
            <v>180.18</v>
          </cell>
          <cell r="L589">
            <v>0.6</v>
          </cell>
          <cell r="M589">
            <v>1568.63</v>
          </cell>
          <cell r="N589">
            <v>0.75</v>
          </cell>
          <cell r="O589">
            <v>279.7</v>
          </cell>
          <cell r="P589">
            <v>0</v>
          </cell>
          <cell r="Q589">
            <v>0</v>
          </cell>
          <cell r="R589">
            <v>1.9</v>
          </cell>
          <cell r="S589">
            <v>1885.49</v>
          </cell>
        </row>
        <row r="590">
          <cell r="F590" t="str">
            <v>IMP_COSTR</v>
          </cell>
          <cell r="G590">
            <v>838.91</v>
          </cell>
          <cell r="H590">
            <v>169.37</v>
          </cell>
          <cell r="I590">
            <v>0</v>
          </cell>
          <cell r="J590">
            <v>0</v>
          </cell>
          <cell r="K590">
            <v>1008.28</v>
          </cell>
          <cell r="M590">
            <v>65.540000000000006</v>
          </cell>
          <cell r="O590">
            <v>-1.99</v>
          </cell>
          <cell r="P590">
            <v>182.6</v>
          </cell>
          <cell r="S590">
            <v>246.15</v>
          </cell>
        </row>
        <row r="591">
          <cell r="F591" t="str">
            <v>IMP_COSTR.ALTRE</v>
          </cell>
          <cell r="G591">
            <v>-499.12</v>
          </cell>
          <cell r="H591">
            <v>-129.62</v>
          </cell>
          <cell r="I591">
            <v>8.59</v>
          </cell>
          <cell r="J591">
            <v>-4.8099999999999996</v>
          </cell>
          <cell r="K591">
            <v>-718</v>
          </cell>
          <cell r="L591">
            <v>0.6</v>
          </cell>
          <cell r="M591">
            <v>1568.63</v>
          </cell>
          <cell r="N591">
            <v>0.75</v>
          </cell>
          <cell r="O591">
            <v>279.7</v>
          </cell>
          <cell r="P591">
            <v>0</v>
          </cell>
          <cell r="R591">
            <v>1.9</v>
          </cell>
          <cell r="S591">
            <v>1885.49</v>
          </cell>
        </row>
        <row r="592">
          <cell r="F592" t="str">
            <v>IMP_COSTR.APE</v>
          </cell>
          <cell r="G592">
            <v>716.08</v>
          </cell>
          <cell r="H592">
            <v>170.98</v>
          </cell>
          <cell r="I592">
            <v>84.45</v>
          </cell>
          <cell r="J592">
            <v>4.8099999999999996</v>
          </cell>
          <cell r="K592">
            <v>976.32</v>
          </cell>
          <cell r="M592">
            <v>79.19</v>
          </cell>
          <cell r="O592">
            <v>3.5</v>
          </cell>
          <cell r="S592">
            <v>82.69</v>
          </cell>
        </row>
        <row r="593">
          <cell r="F593" t="str">
            <v>IMP_COSTR.CHI</v>
          </cell>
          <cell r="G593">
            <v>838.91</v>
          </cell>
          <cell r="H593">
            <v>169.37</v>
          </cell>
          <cell r="I593">
            <v>0</v>
          </cell>
          <cell r="J593">
            <v>0</v>
          </cell>
          <cell r="K593">
            <v>1008.28</v>
          </cell>
          <cell r="M593">
            <v>4.4400000000000004</v>
          </cell>
          <cell r="O593">
            <v>0.2</v>
          </cell>
          <cell r="S593">
            <v>4.6399999999999997</v>
          </cell>
        </row>
        <row r="594">
          <cell r="F594" t="str">
            <v>IMP_COSTR.INV</v>
          </cell>
          <cell r="G594">
            <v>621.95000000000005</v>
          </cell>
          <cell r="H594">
            <v>128.01</v>
          </cell>
          <cell r="K594">
            <v>749.96</v>
          </cell>
          <cell r="M594">
            <v>4.4400000000000004</v>
          </cell>
          <cell r="O594">
            <v>0.2</v>
          </cell>
          <cell r="S594">
            <v>4.6399999999999997</v>
          </cell>
        </row>
        <row r="595">
          <cell r="F595" t="str">
            <v>IMP_COSTR.STO</v>
          </cell>
          <cell r="G595">
            <v>838.91</v>
          </cell>
          <cell r="H595">
            <v>169.37</v>
          </cell>
          <cell r="I595">
            <v>0</v>
          </cell>
          <cell r="J595">
            <v>0</v>
          </cell>
          <cell r="K595">
            <v>1008.28</v>
          </cell>
          <cell r="M595">
            <v>80.7</v>
          </cell>
          <cell r="O595">
            <v>3.58</v>
          </cell>
          <cell r="S595">
            <v>84.28</v>
          </cell>
        </row>
        <row r="596">
          <cell r="F596" t="str">
            <v>IMP_IMP_DIF</v>
          </cell>
          <cell r="G596">
            <v>1495.41</v>
          </cell>
          <cell r="H596">
            <v>156.41</v>
          </cell>
          <cell r="K596">
            <v>1651.82</v>
          </cell>
          <cell r="M596">
            <v>80.7</v>
          </cell>
          <cell r="O596">
            <v>3.58</v>
          </cell>
          <cell r="S596">
            <v>84.28</v>
          </cell>
        </row>
        <row r="597">
          <cell r="F597" t="str">
            <v>IMP_IMP_DIF.APE</v>
          </cell>
          <cell r="G597">
            <v>1407.9</v>
          </cell>
          <cell r="H597">
            <v>135.31</v>
          </cell>
          <cell r="I597">
            <v>178.7</v>
          </cell>
          <cell r="J597">
            <v>66.69</v>
          </cell>
          <cell r="K597">
            <v>1788.6</v>
          </cell>
          <cell r="M597">
            <v>79.19</v>
          </cell>
          <cell r="O597">
            <v>3.5</v>
          </cell>
          <cell r="S597">
            <v>82.69</v>
          </cell>
        </row>
        <row r="598">
          <cell r="F598" t="str">
            <v>IMP_IMP_DIF.CHI</v>
          </cell>
          <cell r="G598">
            <v>1495.41</v>
          </cell>
          <cell r="H598">
            <v>156.41</v>
          </cell>
          <cell r="K598">
            <v>1651.82</v>
          </cell>
          <cell r="M598">
            <v>79.19</v>
          </cell>
          <cell r="O598">
            <v>3.5</v>
          </cell>
          <cell r="S598">
            <v>82.69</v>
          </cell>
        </row>
        <row r="599">
          <cell r="F599" t="str">
            <v>IMP_IMP_DIF.MOV</v>
          </cell>
          <cell r="G599">
            <v>87.51</v>
          </cell>
          <cell r="H599">
            <v>21.1</v>
          </cell>
          <cell r="I599">
            <v>-178.7</v>
          </cell>
          <cell r="J599">
            <v>-66.69</v>
          </cell>
          <cell r="K599">
            <v>-136.78</v>
          </cell>
          <cell r="M599">
            <v>79.19</v>
          </cell>
          <cell r="O599">
            <v>3.5</v>
          </cell>
          <cell r="S599">
            <v>82.69</v>
          </cell>
        </row>
        <row r="600">
          <cell r="F600" t="str">
            <v>IMP_IMP_DIF.STO</v>
          </cell>
          <cell r="G600">
            <v>1495.41</v>
          </cell>
          <cell r="H600">
            <v>156.41</v>
          </cell>
          <cell r="K600">
            <v>1651.82</v>
          </cell>
          <cell r="M600">
            <v>5.95</v>
          </cell>
          <cell r="O600">
            <v>0.28000000000000003</v>
          </cell>
          <cell r="S600">
            <v>6.23</v>
          </cell>
        </row>
        <row r="601">
          <cell r="F601" t="str">
            <v>IMP_PROD_TOT</v>
          </cell>
          <cell r="G601">
            <v>1548.88</v>
          </cell>
          <cell r="H601">
            <v>585.48</v>
          </cell>
          <cell r="I601">
            <v>23.93</v>
          </cell>
          <cell r="J601">
            <v>162.11000000000001</v>
          </cell>
          <cell r="K601">
            <v>2320.4</v>
          </cell>
          <cell r="M601">
            <v>5.95</v>
          </cell>
          <cell r="O601">
            <v>0.28000000000000003</v>
          </cell>
          <cell r="S601">
            <v>6.23</v>
          </cell>
        </row>
        <row r="602">
          <cell r="F602" t="str">
            <v>IMPCAN_TOT</v>
          </cell>
          <cell r="G602">
            <v>146.22999999999999</v>
          </cell>
          <cell r="H602">
            <v>23.79</v>
          </cell>
          <cell r="I602">
            <v>4.08</v>
          </cell>
          <cell r="J602">
            <v>5.78</v>
          </cell>
          <cell r="K602">
            <v>179.88</v>
          </cell>
          <cell r="M602">
            <v>79.19</v>
          </cell>
          <cell r="O602">
            <v>3.5</v>
          </cell>
          <cell r="S602">
            <v>82.69</v>
          </cell>
        </row>
        <row r="603">
          <cell r="F603" t="str">
            <v>IMPCAN_TOT.ESERCIZIO</v>
          </cell>
          <cell r="G603">
            <v>146.22999999999999</v>
          </cell>
          <cell r="H603">
            <v>23.79</v>
          </cell>
          <cell r="I603">
            <v>4.08</v>
          </cell>
          <cell r="J603">
            <v>5.78</v>
          </cell>
          <cell r="K603">
            <v>179.88</v>
          </cell>
          <cell r="M603">
            <v>4.4400000000000004</v>
          </cell>
          <cell r="O603">
            <v>0.2</v>
          </cell>
          <cell r="S603">
            <v>4.6399999999999997</v>
          </cell>
        </row>
        <row r="604">
          <cell r="F604" t="str">
            <v>IMPCANTOT_EB</v>
          </cell>
          <cell r="G604">
            <v>146.53</v>
          </cell>
          <cell r="H604">
            <v>23.79</v>
          </cell>
          <cell r="I604">
            <v>4.08</v>
          </cell>
          <cell r="J604">
            <v>5.78</v>
          </cell>
          <cell r="K604">
            <v>180.18</v>
          </cell>
          <cell r="M604">
            <v>80.7</v>
          </cell>
          <cell r="O604">
            <v>3.58</v>
          </cell>
          <cell r="S604">
            <v>84.28</v>
          </cell>
        </row>
        <row r="605">
          <cell r="F605" t="str">
            <v>IMPOSTE</v>
          </cell>
          <cell r="G605">
            <v>331.47</v>
          </cell>
          <cell r="H605">
            <v>61.33</v>
          </cell>
          <cell r="I605">
            <v>17.170000000000002</v>
          </cell>
          <cell r="J605">
            <v>-6.77</v>
          </cell>
          <cell r="K605">
            <v>403.2</v>
          </cell>
          <cell r="M605">
            <v>79.19</v>
          </cell>
          <cell r="O605">
            <v>3.5</v>
          </cell>
          <cell r="S605">
            <v>82.69</v>
          </cell>
        </row>
        <row r="606">
          <cell r="F606" t="str">
            <v>IMPOSTE.IMPA</v>
          </cell>
          <cell r="G606">
            <v>84.31</v>
          </cell>
          <cell r="H606">
            <v>20.98</v>
          </cell>
          <cell r="I606">
            <v>2.8</v>
          </cell>
          <cell r="J606">
            <v>6.1</v>
          </cell>
          <cell r="K606">
            <v>114.19</v>
          </cell>
          <cell r="M606">
            <v>79.19</v>
          </cell>
          <cell r="O606">
            <v>3.5</v>
          </cell>
          <cell r="S606">
            <v>82.69</v>
          </cell>
        </row>
        <row r="607">
          <cell r="F607" t="str">
            <v>IMPOSTE.IMPD</v>
          </cell>
          <cell r="G607">
            <v>15.68</v>
          </cell>
          <cell r="H607">
            <v>3.89</v>
          </cell>
          <cell r="I607">
            <v>0.16</v>
          </cell>
          <cell r="J607">
            <v>-1.44</v>
          </cell>
          <cell r="K607">
            <v>18.29</v>
          </cell>
          <cell r="M607">
            <v>5.95</v>
          </cell>
          <cell r="O607">
            <v>0.28000000000000003</v>
          </cell>
          <cell r="S607">
            <v>6.23</v>
          </cell>
        </row>
        <row r="608">
          <cell r="F608" t="str">
            <v>IMPOSTE.IMPE</v>
          </cell>
          <cell r="G608">
            <v>231.48</v>
          </cell>
          <cell r="H608">
            <v>36.46</v>
          </cell>
          <cell r="I608">
            <v>14.21</v>
          </cell>
          <cell r="J608">
            <v>-11.43</v>
          </cell>
          <cell r="K608">
            <v>270.72000000000003</v>
          </cell>
          <cell r="L608">
            <v>0.71</v>
          </cell>
          <cell r="M608">
            <v>13.78</v>
          </cell>
          <cell r="N608">
            <v>5.98</v>
          </cell>
          <cell r="O608">
            <v>12.71</v>
          </cell>
          <cell r="S608">
            <v>33.31</v>
          </cell>
        </row>
        <row r="609">
          <cell r="F609" t="str">
            <v>IMPOSTE_EB</v>
          </cell>
          <cell r="G609">
            <v>331.47</v>
          </cell>
          <cell r="H609">
            <v>61.33</v>
          </cell>
          <cell r="I609">
            <v>17.170000000000002</v>
          </cell>
          <cell r="J609">
            <v>-6.77</v>
          </cell>
          <cell r="K609">
            <v>403.2</v>
          </cell>
          <cell r="M609">
            <v>4</v>
          </cell>
          <cell r="N609">
            <v>2.37</v>
          </cell>
          <cell r="O609">
            <v>0.8</v>
          </cell>
          <cell r="S609">
            <v>7.17</v>
          </cell>
        </row>
        <row r="610">
          <cell r="F610" t="str">
            <v>INC_DEC_DEB_COM</v>
          </cell>
          <cell r="G610">
            <v>0.04</v>
          </cell>
          <cell r="H610">
            <v>55.84</v>
          </cell>
          <cell r="I610">
            <v>-18.97</v>
          </cell>
          <cell r="J610">
            <v>16.510000000000002</v>
          </cell>
          <cell r="K610">
            <v>53.38</v>
          </cell>
          <cell r="L610">
            <v>0.71</v>
          </cell>
          <cell r="M610">
            <v>9.7799999999999994</v>
          </cell>
          <cell r="N610">
            <v>3.61</v>
          </cell>
          <cell r="O610">
            <v>11.91</v>
          </cell>
          <cell r="S610">
            <v>26.14</v>
          </cell>
        </row>
        <row r="611">
          <cell r="F611" t="str">
            <v>INC_DEC_FD</v>
          </cell>
          <cell r="G611">
            <v>0.04</v>
          </cell>
          <cell r="H611">
            <v>23.07</v>
          </cell>
          <cell r="I611">
            <v>5.22</v>
          </cell>
          <cell r="J611">
            <v>7.75</v>
          </cell>
          <cell r="K611">
            <v>36.04</v>
          </cell>
          <cell r="L611">
            <v>0.71</v>
          </cell>
          <cell r="M611">
            <v>13.78</v>
          </cell>
          <cell r="N611">
            <v>5.98</v>
          </cell>
          <cell r="O611">
            <v>12.71</v>
          </cell>
          <cell r="S611">
            <v>33.31</v>
          </cell>
        </row>
        <row r="612">
          <cell r="F612" t="str">
            <v>INC_DEC_FIN_BT_GR</v>
          </cell>
          <cell r="G612">
            <v>0.04</v>
          </cell>
          <cell r="H612">
            <v>59.37</v>
          </cell>
          <cell r="I612">
            <v>-31.15</v>
          </cell>
          <cell r="J612">
            <v>73.77</v>
          </cell>
          <cell r="K612">
            <v>101.99</v>
          </cell>
          <cell r="L612">
            <v>0.71</v>
          </cell>
          <cell r="M612">
            <v>13.78</v>
          </cell>
          <cell r="N612">
            <v>5.98</v>
          </cell>
          <cell r="O612">
            <v>12.71</v>
          </cell>
          <cell r="S612">
            <v>33.31</v>
          </cell>
        </row>
        <row r="613">
          <cell r="F613" t="str">
            <v>INC_DEC_FIN_LT_GR</v>
          </cell>
          <cell r="H613">
            <v>-79.59</v>
          </cell>
          <cell r="I613">
            <v>-0.96</v>
          </cell>
          <cell r="J613">
            <v>-23.49</v>
          </cell>
          <cell r="K613">
            <v>0.22</v>
          </cell>
          <cell r="L613">
            <v>2.5299999999999998</v>
          </cell>
          <cell r="M613">
            <v>223.24</v>
          </cell>
          <cell r="N613">
            <v>1.86</v>
          </cell>
          <cell r="O613">
            <v>55.39</v>
          </cell>
          <cell r="P613">
            <v>0</v>
          </cell>
          <cell r="R613">
            <v>9.0500000000000007</v>
          </cell>
          <cell r="S613">
            <v>292.91000000000003</v>
          </cell>
        </row>
        <row r="614">
          <cell r="F614" t="str">
            <v>INC_DEC_IMM_FIN</v>
          </cell>
          <cell r="H614">
            <v>0.15</v>
          </cell>
          <cell r="I614">
            <v>0.06</v>
          </cell>
          <cell r="K614">
            <v>0.06</v>
          </cell>
          <cell r="L614">
            <v>0.5</v>
          </cell>
          <cell r="M614">
            <v>29.71</v>
          </cell>
          <cell r="N614">
            <v>0.57999999999999996</v>
          </cell>
          <cell r="O614">
            <v>6.57</v>
          </cell>
          <cell r="R614">
            <v>0.9</v>
          </cell>
          <cell r="S614">
            <v>38.520000000000003</v>
          </cell>
        </row>
        <row r="615">
          <cell r="F615" t="str">
            <v>INC_DEC_IMM_IMM</v>
          </cell>
          <cell r="H615">
            <v>1.36</v>
          </cell>
          <cell r="K615">
            <v>1.36</v>
          </cell>
          <cell r="L615">
            <v>2.0299999999999998</v>
          </cell>
          <cell r="M615">
            <v>220.99</v>
          </cell>
          <cell r="N615">
            <v>1.68</v>
          </cell>
          <cell r="O615">
            <v>52.63</v>
          </cell>
          <cell r="P615">
            <v>47.88</v>
          </cell>
          <cell r="Q615">
            <v>23.27</v>
          </cell>
          <cell r="S615">
            <v>349.27</v>
          </cell>
        </row>
        <row r="616">
          <cell r="F616" t="str">
            <v>INC_DEC_PAS_DIV</v>
          </cell>
          <cell r="H616">
            <v>-49.95</v>
          </cell>
          <cell r="I616">
            <v>20.45</v>
          </cell>
          <cell r="J616">
            <v>-31.68</v>
          </cell>
          <cell r="K616">
            <v>0.22</v>
          </cell>
          <cell r="L616">
            <v>2.5299999999999998</v>
          </cell>
          <cell r="M616">
            <v>223.24</v>
          </cell>
          <cell r="N616">
            <v>1.86</v>
          </cell>
          <cell r="O616">
            <v>55.39</v>
          </cell>
          <cell r="P616">
            <v>0</v>
          </cell>
          <cell r="R616">
            <v>9.0500000000000007</v>
          </cell>
          <cell r="S616">
            <v>292.91000000000003</v>
          </cell>
        </row>
        <row r="617">
          <cell r="F617" t="str">
            <v>IND_BT_GR</v>
          </cell>
          <cell r="G617">
            <v>-206.05</v>
          </cell>
          <cell r="H617">
            <v>0.62</v>
          </cell>
          <cell r="K617">
            <v>-268.35000000000002</v>
          </cell>
          <cell r="L617">
            <v>2.5299999999999998</v>
          </cell>
          <cell r="M617">
            <v>223.24</v>
          </cell>
          <cell r="N617">
            <v>1.86</v>
          </cell>
          <cell r="O617">
            <v>55.39</v>
          </cell>
          <cell r="P617">
            <v>0</v>
          </cell>
          <cell r="R617">
            <v>9.0500000000000007</v>
          </cell>
          <cell r="S617">
            <v>292.91000000000003</v>
          </cell>
        </row>
        <row r="618">
          <cell r="F618" t="str">
            <v>IND_BT_GR.APE</v>
          </cell>
          <cell r="G618">
            <v>283.47000000000003</v>
          </cell>
          <cell r="H618">
            <v>-121.67</v>
          </cell>
          <cell r="I618">
            <v>104.74</v>
          </cell>
          <cell r="J618">
            <v>113.4</v>
          </cell>
          <cell r="K618">
            <v>379.94</v>
          </cell>
          <cell r="M618">
            <v>-12.9</v>
          </cell>
          <cell r="R618">
            <v>8.15</v>
          </cell>
          <cell r="S618">
            <v>-4.75</v>
          </cell>
        </row>
        <row r="619">
          <cell r="F619" t="str">
            <v>IND_BT_GR.APE.CORPORATE</v>
          </cell>
          <cell r="G619">
            <v>283.47000000000003</v>
          </cell>
          <cell r="H619">
            <v>0.21</v>
          </cell>
          <cell r="I619">
            <v>104.74</v>
          </cell>
          <cell r="J619">
            <v>113.4</v>
          </cell>
          <cell r="K619">
            <v>379.94</v>
          </cell>
          <cell r="M619">
            <v>14.56</v>
          </cell>
          <cell r="N619">
            <v>0.4</v>
          </cell>
          <cell r="O619">
            <v>3.81</v>
          </cell>
          <cell r="P619">
            <v>47.88</v>
          </cell>
          <cell r="Q619">
            <v>23.27</v>
          </cell>
          <cell r="S619">
            <v>90.13</v>
          </cell>
        </row>
        <row r="620">
          <cell r="F620" t="str">
            <v>IND_BT_GR.CHI</v>
          </cell>
          <cell r="G620">
            <v>-206.05</v>
          </cell>
          <cell r="H620">
            <v>0.62</v>
          </cell>
          <cell r="K620">
            <v>-268.35000000000002</v>
          </cell>
          <cell r="L620">
            <v>2.54</v>
          </cell>
          <cell r="M620">
            <v>305.02999999999997</v>
          </cell>
          <cell r="N620">
            <v>1.86</v>
          </cell>
          <cell r="O620">
            <v>59.46</v>
          </cell>
          <cell r="P620">
            <v>0</v>
          </cell>
          <cell r="R620">
            <v>9.0500000000000007</v>
          </cell>
          <cell r="S620">
            <v>378.78</v>
          </cell>
        </row>
        <row r="621">
          <cell r="F621" t="str">
            <v>IND_BT_GR.CHI.CORPORATE</v>
          </cell>
          <cell r="G621">
            <v>-206.05</v>
          </cell>
          <cell r="H621">
            <v>0.15</v>
          </cell>
          <cell r="K621">
            <v>-268.35000000000002</v>
          </cell>
          <cell r="L621">
            <v>0.5</v>
          </cell>
          <cell r="M621">
            <v>37.18</v>
          </cell>
          <cell r="N621">
            <v>0.57999999999999996</v>
          </cell>
          <cell r="O621">
            <v>7.76</v>
          </cell>
          <cell r="R621">
            <v>0.9</v>
          </cell>
          <cell r="S621">
            <v>47.18</v>
          </cell>
        </row>
        <row r="622">
          <cell r="F622" t="str">
            <v>IND_BT_GR.MOV</v>
          </cell>
          <cell r="G622">
            <v>-489.52</v>
          </cell>
          <cell r="H622">
            <v>0.68</v>
          </cell>
          <cell r="I622">
            <v>-104.74</v>
          </cell>
          <cell r="J622">
            <v>-113.4</v>
          </cell>
          <cell r="K622">
            <v>0.11</v>
          </cell>
          <cell r="L622">
            <v>2.04</v>
          </cell>
          <cell r="M622">
            <v>302.75</v>
          </cell>
          <cell r="N622">
            <v>1.68</v>
          </cell>
          <cell r="O622">
            <v>56.78</v>
          </cell>
          <cell r="P622">
            <v>48.6</v>
          </cell>
          <cell r="Q622">
            <v>23.5</v>
          </cell>
          <cell r="S622">
            <v>436.14</v>
          </cell>
        </row>
        <row r="623">
          <cell r="F623" t="str">
            <v>IND_BT_GR.MOV.CORPORATE</v>
          </cell>
          <cell r="G623">
            <v>-489.52</v>
          </cell>
          <cell r="H623">
            <v>0.62</v>
          </cell>
          <cell r="I623">
            <v>-104.74</v>
          </cell>
          <cell r="J623">
            <v>-113.4</v>
          </cell>
          <cell r="K623">
            <v>0.22</v>
          </cell>
          <cell r="L623">
            <v>2.54</v>
          </cell>
          <cell r="M623">
            <v>305.02999999999997</v>
          </cell>
          <cell r="N623">
            <v>1.86</v>
          </cell>
          <cell r="O623">
            <v>59.46</v>
          </cell>
          <cell r="P623">
            <v>0</v>
          </cell>
          <cell r="Q623">
            <v>0</v>
          </cell>
          <cell r="R623">
            <v>9.0500000000000007</v>
          </cell>
          <cell r="S623">
            <v>378.78</v>
          </cell>
        </row>
        <row r="624">
          <cell r="F624" t="str">
            <v>IND_BT_GR.STO</v>
          </cell>
          <cell r="G624">
            <v>-206.05</v>
          </cell>
          <cell r="H624">
            <v>0.62</v>
          </cell>
          <cell r="K624">
            <v>-268.35000000000002</v>
          </cell>
          <cell r="L624">
            <v>2.54</v>
          </cell>
          <cell r="M624">
            <v>305.02999999999997</v>
          </cell>
          <cell r="N624">
            <v>1.86</v>
          </cell>
          <cell r="O624">
            <v>59.46</v>
          </cell>
          <cell r="P624">
            <v>0</v>
          </cell>
          <cell r="Q624">
            <v>0</v>
          </cell>
          <cell r="R624">
            <v>9.0500000000000007</v>
          </cell>
          <cell r="S624">
            <v>378.78</v>
          </cell>
        </row>
        <row r="625">
          <cell r="F625" t="str">
            <v>IND_GR_TOT</v>
          </cell>
          <cell r="G625">
            <v>1271.77</v>
          </cell>
          <cell r="H625">
            <v>267.56</v>
          </cell>
          <cell r="K625">
            <v>1539.33</v>
          </cell>
          <cell r="M625">
            <v>-12.9</v>
          </cell>
          <cell r="R625">
            <v>8.15</v>
          </cell>
          <cell r="S625">
            <v>-4.75</v>
          </cell>
        </row>
        <row r="626">
          <cell r="F626" t="str">
            <v>IND_GR_TOT.APE</v>
          </cell>
          <cell r="G626">
            <v>1927.69</v>
          </cell>
          <cell r="H626">
            <v>0.21</v>
          </cell>
          <cell r="I626">
            <v>760.01</v>
          </cell>
          <cell r="J626">
            <v>183.87</v>
          </cell>
          <cell r="K626">
            <v>3159.34</v>
          </cell>
          <cell r="M626">
            <v>22</v>
          </cell>
          <cell r="N626">
            <v>0.4</v>
          </cell>
          <cell r="O626">
            <v>5.08</v>
          </cell>
          <cell r="P626">
            <v>48.6</v>
          </cell>
          <cell r="Q626">
            <v>23.5</v>
          </cell>
          <cell r="S626">
            <v>99.79</v>
          </cell>
        </row>
        <row r="627">
          <cell r="F627" t="str">
            <v>IND_GR_TOT.APE.CORPORATE</v>
          </cell>
          <cell r="G627">
            <v>1927.69</v>
          </cell>
          <cell r="H627">
            <v>287.77</v>
          </cell>
          <cell r="I627">
            <v>760.01</v>
          </cell>
          <cell r="J627">
            <v>183.87</v>
          </cell>
          <cell r="K627">
            <v>0</v>
          </cell>
          <cell r="L627">
            <v>0.54</v>
          </cell>
          <cell r="M627">
            <v>390.21</v>
          </cell>
          <cell r="N627">
            <v>0.02</v>
          </cell>
          <cell r="O627">
            <v>8.52</v>
          </cell>
          <cell r="P627">
            <v>0</v>
          </cell>
          <cell r="Q627">
            <v>0</v>
          </cell>
          <cell r="S627">
            <v>403.68</v>
          </cell>
        </row>
        <row r="628">
          <cell r="F628" t="str">
            <v>IND_GR_TOT.CHI</v>
          </cell>
          <cell r="G628">
            <v>1271.77</v>
          </cell>
          <cell r="H628">
            <v>267.56</v>
          </cell>
          <cell r="I628">
            <v>8.59</v>
          </cell>
          <cell r="K628">
            <v>1539.33</v>
          </cell>
          <cell r="L628">
            <v>3.69</v>
          </cell>
          <cell r="M628">
            <v>2263.87</v>
          </cell>
          <cell r="N628">
            <v>2.64</v>
          </cell>
          <cell r="O628">
            <v>347.68</v>
          </cell>
          <cell r="P628">
            <v>0.01</v>
          </cell>
          <cell r="Q628">
            <v>0</v>
          </cell>
          <cell r="R628">
            <v>10.95</v>
          </cell>
          <cell r="S628">
            <v>2667.97</v>
          </cell>
        </row>
        <row r="629">
          <cell r="F629" t="str">
            <v>IND_GR_TOT.CHI.CORPORATE</v>
          </cell>
          <cell r="G629">
            <v>1271.77</v>
          </cell>
          <cell r="H629">
            <v>267.56</v>
          </cell>
          <cell r="I629">
            <v>8.59</v>
          </cell>
          <cell r="K629">
            <v>1539.33</v>
          </cell>
          <cell r="L629">
            <v>0.6</v>
          </cell>
          <cell r="M629">
            <v>1568.63</v>
          </cell>
          <cell r="N629">
            <v>0.75</v>
          </cell>
          <cell r="O629">
            <v>279.7</v>
          </cell>
          <cell r="P629">
            <v>0</v>
          </cell>
          <cell r="R629">
            <v>1.9</v>
          </cell>
          <cell r="S629">
            <v>1885.49</v>
          </cell>
        </row>
        <row r="630">
          <cell r="F630" t="str">
            <v>IND_GR_TOT.MOV</v>
          </cell>
          <cell r="G630">
            <v>-655.92</v>
          </cell>
          <cell r="H630">
            <v>0.62</v>
          </cell>
          <cell r="I630">
            <v>-760.01</v>
          </cell>
          <cell r="J630">
            <v>-183.87</v>
          </cell>
          <cell r="K630">
            <v>0.22</v>
          </cell>
          <cell r="L630">
            <v>2.54</v>
          </cell>
          <cell r="M630">
            <v>305.02999999999997</v>
          </cell>
          <cell r="N630">
            <v>1.86</v>
          </cell>
          <cell r="O630">
            <v>59.46</v>
          </cell>
          <cell r="P630">
            <v>0</v>
          </cell>
          <cell r="R630">
            <v>9.0500000000000007</v>
          </cell>
          <cell r="S630">
            <v>378.78</v>
          </cell>
        </row>
        <row r="631">
          <cell r="F631" t="str">
            <v>IND_GR_TOT.MOV.CORPORATE</v>
          </cell>
          <cell r="G631">
            <v>-655.92</v>
          </cell>
          <cell r="H631">
            <v>-20.21</v>
          </cell>
          <cell r="I631">
            <v>-760.01</v>
          </cell>
          <cell r="J631">
            <v>-183.87</v>
          </cell>
          <cell r="K631">
            <v>-1620.01</v>
          </cell>
          <cell r="L631">
            <v>64.16</v>
          </cell>
          <cell r="M631">
            <v>1128.8499999999999</v>
          </cell>
          <cell r="N631">
            <v>39.659999999999997</v>
          </cell>
          <cell r="O631">
            <v>108.77</v>
          </cell>
          <cell r="P631">
            <v>51.05</v>
          </cell>
          <cell r="Q631">
            <v>-67.709999999999994</v>
          </cell>
          <cell r="R631">
            <v>2.38</v>
          </cell>
          <cell r="S631">
            <v>1342.39</v>
          </cell>
        </row>
        <row r="632">
          <cell r="F632" t="str">
            <v>IND_GR_TOT.STO</v>
          </cell>
          <cell r="G632">
            <v>1271.77</v>
          </cell>
          <cell r="H632">
            <v>267.56</v>
          </cell>
          <cell r="I632">
            <v>-17.02</v>
          </cell>
          <cell r="J632">
            <v>-10.81</v>
          </cell>
          <cell r="K632">
            <v>1539.33</v>
          </cell>
          <cell r="L632">
            <v>-106.28</v>
          </cell>
          <cell r="M632">
            <v>-123.35</v>
          </cell>
          <cell r="N632">
            <v>6.91</v>
          </cell>
          <cell r="O632">
            <v>-56.04</v>
          </cell>
          <cell r="P632">
            <v>-38.51</v>
          </cell>
          <cell r="Q632">
            <v>40.6</v>
          </cell>
          <cell r="R632">
            <v>7.48</v>
          </cell>
          <cell r="S632">
            <v>-283.48</v>
          </cell>
        </row>
        <row r="633">
          <cell r="F633" t="str">
            <v>IND_MLT_GR</v>
          </cell>
          <cell r="G633">
            <v>1477.82</v>
          </cell>
          <cell r="H633">
            <v>329.86</v>
          </cell>
          <cell r="I633">
            <v>35.880000000000003</v>
          </cell>
          <cell r="K633">
            <v>1807.68</v>
          </cell>
          <cell r="L633">
            <v>39.29</v>
          </cell>
          <cell r="M633">
            <v>774.15</v>
          </cell>
          <cell r="N633">
            <v>0.03</v>
          </cell>
          <cell r="O633">
            <v>292.74</v>
          </cell>
          <cell r="P633">
            <v>9.2799999999999994</v>
          </cell>
          <cell r="Q633">
            <v>81.05</v>
          </cell>
          <cell r="R633">
            <v>4.37</v>
          </cell>
          <cell r="S633">
            <v>1265.57</v>
          </cell>
        </row>
        <row r="634">
          <cell r="F634" t="str">
            <v>IND_MLT_GR.APE</v>
          </cell>
          <cell r="G634">
            <v>1644.22</v>
          </cell>
          <cell r="H634">
            <v>409.44</v>
          </cell>
          <cell r="I634">
            <v>655.27</v>
          </cell>
          <cell r="J634">
            <v>70.47</v>
          </cell>
          <cell r="K634">
            <v>2779.4</v>
          </cell>
          <cell r="L634">
            <v>165.97</v>
          </cell>
          <cell r="M634">
            <v>1489.52</v>
          </cell>
          <cell r="N634">
            <v>-6.91</v>
          </cell>
          <cell r="O634">
            <v>348.78</v>
          </cell>
          <cell r="P634">
            <v>46.83</v>
          </cell>
          <cell r="Q634">
            <v>40.520000000000003</v>
          </cell>
          <cell r="R634">
            <v>5.55</v>
          </cell>
          <cell r="S634">
            <v>2142.62</v>
          </cell>
        </row>
        <row r="635">
          <cell r="F635" t="str">
            <v>IND_MLT_GR.APE.CORPORATE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2779.4</v>
          </cell>
          <cell r="L635">
            <v>20.399999999999999</v>
          </cell>
          <cell r="M635">
            <v>592.02</v>
          </cell>
          <cell r="N635">
            <v>-0.03</v>
          </cell>
          <cell r="P635">
            <v>-0.96</v>
          </cell>
          <cell r="Q635">
            <v>7.0000000000000007E-2</v>
          </cell>
          <cell r="R635">
            <v>8.66</v>
          </cell>
          <cell r="S635">
            <v>593.57000000000005</v>
          </cell>
        </row>
        <row r="636">
          <cell r="F636" t="str">
            <v>IND_MLT_GR.CHI</v>
          </cell>
          <cell r="G636">
            <v>1477.82</v>
          </cell>
          <cell r="H636">
            <v>329.86</v>
          </cell>
          <cell r="I636">
            <v>-17.02</v>
          </cell>
          <cell r="J636">
            <v>-10.81</v>
          </cell>
          <cell r="K636">
            <v>1807.68</v>
          </cell>
          <cell r="L636">
            <v>-106.28</v>
          </cell>
          <cell r="M636">
            <v>-123.35</v>
          </cell>
          <cell r="N636">
            <v>6.91</v>
          </cell>
          <cell r="O636">
            <v>-56.04</v>
          </cell>
          <cell r="P636">
            <v>-38.51</v>
          </cell>
          <cell r="Q636">
            <v>40.6</v>
          </cell>
          <cell r="R636">
            <v>7.48</v>
          </cell>
          <cell r="S636">
            <v>-283.48</v>
          </cell>
        </row>
        <row r="637">
          <cell r="F637" t="str">
            <v>IND_MLT_GR.CHI.CORPORATE</v>
          </cell>
          <cell r="G637">
            <v>1477.82</v>
          </cell>
          <cell r="H637">
            <v>329.86</v>
          </cell>
          <cell r="I637">
            <v>35.880000000000003</v>
          </cell>
          <cell r="K637">
            <v>1807.68</v>
          </cell>
          <cell r="L637">
            <v>39.29</v>
          </cell>
          <cell r="M637">
            <v>774.15</v>
          </cell>
          <cell r="N637">
            <v>0.03</v>
          </cell>
          <cell r="O637">
            <v>292.74</v>
          </cell>
          <cell r="P637">
            <v>9.2799999999999994</v>
          </cell>
          <cell r="Q637">
            <v>81.05</v>
          </cell>
          <cell r="R637">
            <v>4.37</v>
          </cell>
          <cell r="S637">
            <v>1265.57</v>
          </cell>
        </row>
        <row r="638">
          <cell r="F638" t="str">
            <v>IND_MLT_GR.MOV</v>
          </cell>
          <cell r="G638">
            <v>-166.4</v>
          </cell>
          <cell r="H638">
            <v>-79.58</v>
          </cell>
          <cell r="I638">
            <v>-655.27</v>
          </cell>
          <cell r="J638">
            <v>-70.47</v>
          </cell>
          <cell r="K638">
            <v>-971.72</v>
          </cell>
          <cell r="L638">
            <v>165.97</v>
          </cell>
          <cell r="M638">
            <v>1489.52</v>
          </cell>
          <cell r="N638">
            <v>-6.91</v>
          </cell>
          <cell r="O638">
            <v>348.78</v>
          </cell>
          <cell r="P638">
            <v>46.83</v>
          </cell>
          <cell r="Q638">
            <v>40.520000000000003</v>
          </cell>
          <cell r="R638">
            <v>5.55</v>
          </cell>
          <cell r="S638">
            <v>2142.62</v>
          </cell>
        </row>
        <row r="639">
          <cell r="F639" t="str">
            <v>IND_MLT_GR.MOV.CORPORATE</v>
          </cell>
          <cell r="G639">
            <v>-166.4</v>
          </cell>
          <cell r="H639">
            <v>-79.58</v>
          </cell>
          <cell r="I639">
            <v>-655.27</v>
          </cell>
          <cell r="J639">
            <v>-70.47</v>
          </cell>
          <cell r="K639">
            <v>-971.72</v>
          </cell>
          <cell r="L639">
            <v>20.399999999999999</v>
          </cell>
          <cell r="M639">
            <v>592.02</v>
          </cell>
          <cell r="N639">
            <v>-0.03</v>
          </cell>
          <cell r="P639">
            <v>-0.96</v>
          </cell>
          <cell r="Q639">
            <v>7.0000000000000007E-2</v>
          </cell>
          <cell r="R639">
            <v>8.66</v>
          </cell>
          <cell r="S639">
            <v>593.57000000000005</v>
          </cell>
        </row>
        <row r="640">
          <cell r="F640" t="str">
            <v>IND_MLT_GR.STO</v>
          </cell>
          <cell r="G640">
            <v>1477.82</v>
          </cell>
          <cell r="H640">
            <v>329.86</v>
          </cell>
          <cell r="K640">
            <v>1807.68</v>
          </cell>
          <cell r="L640">
            <v>460.69</v>
          </cell>
          <cell r="S640">
            <v>460.69</v>
          </cell>
        </row>
        <row r="641">
          <cell r="F641" t="str">
            <v>IND_MLT_TZ</v>
          </cell>
          <cell r="G641">
            <v>500</v>
          </cell>
          <cell r="K641">
            <v>500</v>
          </cell>
          <cell r="L641">
            <v>460.69</v>
          </cell>
          <cell r="S641">
            <v>460.69</v>
          </cell>
        </row>
        <row r="642">
          <cell r="F642" t="str">
            <v>IND_MLT_TZ.APE</v>
          </cell>
          <cell r="G642">
            <v>500</v>
          </cell>
          <cell r="H642">
            <v>0.04</v>
          </cell>
          <cell r="K642">
            <v>500</v>
          </cell>
          <cell r="L642">
            <v>0.27</v>
          </cell>
          <cell r="M642">
            <v>28.86</v>
          </cell>
          <cell r="N642">
            <v>0.16</v>
          </cell>
          <cell r="O642">
            <v>6.32</v>
          </cell>
          <cell r="R642">
            <v>0.55000000000000004</v>
          </cell>
          <cell r="S642">
            <v>36.200000000000003</v>
          </cell>
        </row>
        <row r="643">
          <cell r="F643" t="str">
            <v>IND_MLT_TZ.CHI</v>
          </cell>
          <cell r="G643">
            <v>500</v>
          </cell>
          <cell r="H643">
            <v>0.05</v>
          </cell>
          <cell r="K643">
            <v>500</v>
          </cell>
          <cell r="L643">
            <v>6.06</v>
          </cell>
          <cell r="M643">
            <v>31.35</v>
          </cell>
          <cell r="N643">
            <v>0.13</v>
          </cell>
          <cell r="O643">
            <v>6.32</v>
          </cell>
          <cell r="P643">
            <v>5.82</v>
          </cell>
          <cell r="Q643">
            <v>3.6</v>
          </cell>
          <cell r="S643">
            <v>53.33</v>
          </cell>
        </row>
        <row r="644">
          <cell r="F644" t="str">
            <v>IND_MLT_TZ.STO</v>
          </cell>
          <cell r="G644">
            <v>500</v>
          </cell>
          <cell r="H644">
            <v>0.04</v>
          </cell>
          <cell r="K644">
            <v>500</v>
          </cell>
          <cell r="L644">
            <v>0.27</v>
          </cell>
          <cell r="M644">
            <v>28.86</v>
          </cell>
          <cell r="N644">
            <v>0.16</v>
          </cell>
          <cell r="O644">
            <v>6.32</v>
          </cell>
          <cell r="R644">
            <v>0.55000000000000004</v>
          </cell>
          <cell r="S644">
            <v>36.200000000000003</v>
          </cell>
        </row>
        <row r="645">
          <cell r="F645" t="str">
            <v>IND_TOT</v>
          </cell>
          <cell r="G645">
            <v>1771.77</v>
          </cell>
          <cell r="H645">
            <v>-0.01</v>
          </cell>
          <cell r="K645">
            <v>2039.33</v>
          </cell>
          <cell r="L645">
            <v>-5.79</v>
          </cell>
          <cell r="M645">
            <v>-2.4900000000000002</v>
          </cell>
          <cell r="N645">
            <v>0.03</v>
          </cell>
          <cell r="P645">
            <v>-5.82</v>
          </cell>
          <cell r="Q645">
            <v>-3.6</v>
          </cell>
          <cell r="R645">
            <v>0.55000000000000004</v>
          </cell>
          <cell r="S645">
            <v>-17.13</v>
          </cell>
        </row>
        <row r="646">
          <cell r="F646" t="str">
            <v>IND_TZ_TOT</v>
          </cell>
          <cell r="G646">
            <v>500</v>
          </cell>
          <cell r="H646">
            <v>0.04</v>
          </cell>
          <cell r="K646">
            <v>500</v>
          </cell>
          <cell r="L646">
            <v>0.27</v>
          </cell>
          <cell r="M646">
            <v>28.86</v>
          </cell>
          <cell r="N646">
            <v>0.16</v>
          </cell>
          <cell r="O646">
            <v>6.32</v>
          </cell>
          <cell r="R646">
            <v>0.55000000000000004</v>
          </cell>
          <cell r="S646">
            <v>36.200000000000003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S661">
            <v>30677.14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75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</row>
        <row r="2">
          <cell r="H2">
            <v>6</v>
          </cell>
          <cell r="R2" t="str">
            <v>EN_PROD.TOT</v>
          </cell>
          <cell r="S2" t="str">
            <v>Enel Produzione</v>
          </cell>
        </row>
        <row r="3">
          <cell r="H3">
            <v>6</v>
          </cell>
          <cell r="R3" t="str">
            <v>ERGA.TOT</v>
          </cell>
          <cell r="S3" t="str">
            <v>Enel Green Power S.p.A</v>
          </cell>
        </row>
        <row r="4">
          <cell r="H4">
            <v>6</v>
          </cell>
          <cell r="R4" t="str">
            <v>EUROGEN.TOT</v>
          </cell>
          <cell r="S4" t="str">
            <v>Eurogen</v>
          </cell>
        </row>
        <row r="5">
          <cell r="H5">
            <v>6</v>
          </cell>
          <cell r="R5" t="str">
            <v>INTERPW.TOT</v>
          </cell>
          <cell r="S5" t="str">
            <v>Interpower</v>
          </cell>
        </row>
        <row r="6">
          <cell r="R6" t="str">
            <v>Totale complessivo</v>
          </cell>
          <cell r="S6" t="str">
            <v>Totale aggregato</v>
          </cell>
        </row>
        <row r="7">
          <cell r="R7">
            <v>0</v>
          </cell>
          <cell r="S7" t="str">
            <v/>
          </cell>
        </row>
        <row r="8">
          <cell r="R8">
            <v>0</v>
          </cell>
          <cell r="S8" t="str">
            <v/>
          </cell>
        </row>
        <row r="9">
          <cell r="R9">
            <v>0</v>
          </cell>
          <cell r="S9" t="str">
            <v/>
          </cell>
        </row>
        <row r="10">
          <cell r="R10">
            <v>0</v>
          </cell>
          <cell r="S10" t="str">
            <v/>
          </cell>
        </row>
        <row r="11">
          <cell r="R11">
            <v>0</v>
          </cell>
          <cell r="S11" t="str">
            <v/>
          </cell>
        </row>
        <row r="12">
          <cell r="R12">
            <v>0</v>
          </cell>
          <cell r="S12" t="str">
            <v/>
          </cell>
        </row>
        <row r="13">
          <cell r="R13">
            <v>0</v>
          </cell>
          <cell r="S13" t="str">
            <v/>
          </cell>
        </row>
        <row r="14">
          <cell r="R14">
            <v>0</v>
          </cell>
          <cell r="S14" t="str">
            <v/>
          </cell>
        </row>
        <row r="15">
          <cell r="R15">
            <v>0</v>
          </cell>
          <cell r="S15" t="str">
            <v/>
          </cell>
        </row>
        <row r="16">
          <cell r="R16">
            <v>0</v>
          </cell>
          <cell r="S16" t="str">
            <v/>
          </cell>
        </row>
        <row r="17">
          <cell r="R17">
            <v>0</v>
          </cell>
          <cell r="S17" t="str">
            <v/>
          </cell>
        </row>
        <row r="18">
          <cell r="R18">
            <v>0</v>
          </cell>
          <cell r="S18" t="str">
            <v/>
          </cell>
        </row>
        <row r="19">
          <cell r="R19">
            <v>0</v>
          </cell>
          <cell r="S19" t="str">
            <v/>
          </cell>
        </row>
        <row r="20">
          <cell r="R20">
            <v>0</v>
          </cell>
          <cell r="S20" t="str">
            <v/>
          </cell>
        </row>
        <row r="21">
          <cell r="R21">
            <v>0</v>
          </cell>
          <cell r="S21" t="str">
            <v/>
          </cell>
        </row>
        <row r="22">
          <cell r="R22">
            <v>0</v>
          </cell>
          <cell r="S22" t="str">
            <v/>
          </cell>
        </row>
        <row r="23">
          <cell r="R23">
            <v>0</v>
          </cell>
          <cell r="S23" t="str">
            <v/>
          </cell>
        </row>
        <row r="24">
          <cell r="R24">
            <v>0</v>
          </cell>
          <cell r="S24" t="str">
            <v/>
          </cell>
        </row>
        <row r="25">
          <cell r="R25">
            <v>0</v>
          </cell>
          <cell r="S25" t="str">
            <v/>
          </cell>
        </row>
        <row r="26">
          <cell r="R26">
            <v>0</v>
          </cell>
          <cell r="S26" t="str">
            <v/>
          </cell>
        </row>
        <row r="27">
          <cell r="R27">
            <v>0</v>
          </cell>
          <cell r="S27" t="str">
            <v/>
          </cell>
        </row>
        <row r="28">
          <cell r="R28">
            <v>0</v>
          </cell>
          <cell r="S28" t="str">
            <v/>
          </cell>
        </row>
        <row r="29">
          <cell r="R29">
            <v>0</v>
          </cell>
          <cell r="S29" t="str">
            <v/>
          </cell>
        </row>
        <row r="30">
          <cell r="R30">
            <v>0</v>
          </cell>
          <cell r="S30" t="str">
            <v/>
          </cell>
        </row>
        <row r="31">
          <cell r="R31">
            <v>0</v>
          </cell>
          <cell r="S31" t="str">
            <v/>
          </cell>
        </row>
        <row r="32">
          <cell r="R32">
            <v>0</v>
          </cell>
          <cell r="S32" t="str">
            <v/>
          </cell>
        </row>
        <row r="33">
          <cell r="R33">
            <v>0</v>
          </cell>
          <cell r="S33" t="str">
            <v/>
          </cell>
        </row>
        <row r="34">
          <cell r="R34">
            <v>0</v>
          </cell>
          <cell r="S34" t="str">
            <v/>
          </cell>
        </row>
        <row r="35">
          <cell r="R35">
            <v>0</v>
          </cell>
          <cell r="S35" t="str">
            <v/>
          </cell>
        </row>
        <row r="36">
          <cell r="R36">
            <v>0</v>
          </cell>
          <cell r="S36" t="str">
            <v/>
          </cell>
        </row>
        <row r="37">
          <cell r="R37">
            <v>0</v>
          </cell>
          <cell r="S37" t="str">
            <v/>
          </cell>
        </row>
        <row r="38">
          <cell r="R38">
            <v>0</v>
          </cell>
          <cell r="S38" t="str">
            <v/>
          </cell>
        </row>
        <row r="39">
          <cell r="R39">
            <v>0</v>
          </cell>
          <cell r="S39" t="str">
            <v/>
          </cell>
        </row>
        <row r="40">
          <cell r="R40">
            <v>0</v>
          </cell>
          <cell r="S40" t="str">
            <v/>
          </cell>
        </row>
        <row r="41">
          <cell r="R41">
            <v>0</v>
          </cell>
          <cell r="S41" t="str">
            <v/>
          </cell>
        </row>
        <row r="42">
          <cell r="R42">
            <v>0</v>
          </cell>
          <cell r="S42" t="str">
            <v/>
          </cell>
        </row>
        <row r="43">
          <cell r="R43">
            <v>0</v>
          </cell>
          <cell r="S43" t="str">
            <v/>
          </cell>
        </row>
        <row r="44">
          <cell r="R44">
            <v>0</v>
          </cell>
          <cell r="S44" t="str">
            <v/>
          </cell>
        </row>
        <row r="45">
          <cell r="R45">
            <v>0</v>
          </cell>
          <cell r="S45" t="str">
            <v/>
          </cell>
        </row>
        <row r="46">
          <cell r="R46">
            <v>0</v>
          </cell>
          <cell r="S46" t="str">
            <v/>
          </cell>
        </row>
        <row r="47">
          <cell r="R47">
            <v>0</v>
          </cell>
          <cell r="S47" t="str">
            <v/>
          </cell>
        </row>
        <row r="48">
          <cell r="R48">
            <v>0</v>
          </cell>
          <cell r="S48" t="str">
            <v/>
          </cell>
        </row>
        <row r="49">
          <cell r="R49">
            <v>0</v>
          </cell>
          <cell r="S49" t="str">
            <v/>
          </cell>
        </row>
        <row r="50">
          <cell r="R50">
            <v>0</v>
          </cell>
          <cell r="S50" t="str">
            <v/>
          </cell>
        </row>
        <row r="51">
          <cell r="R51">
            <v>0</v>
          </cell>
          <cell r="S51" t="str">
            <v/>
          </cell>
        </row>
        <row r="52">
          <cell r="R52">
            <v>0</v>
          </cell>
          <cell r="S52" t="str">
            <v/>
          </cell>
        </row>
        <row r="53">
          <cell r="R53">
            <v>0</v>
          </cell>
          <cell r="S53" t="str">
            <v/>
          </cell>
        </row>
        <row r="54">
          <cell r="R54">
            <v>0</v>
          </cell>
          <cell r="S54" t="str">
            <v/>
          </cell>
        </row>
        <row r="55">
          <cell r="R55">
            <v>0</v>
          </cell>
          <cell r="S55" t="str">
            <v/>
          </cell>
        </row>
        <row r="56">
          <cell r="R56">
            <v>0</v>
          </cell>
          <cell r="S56" t="str">
            <v/>
          </cell>
        </row>
        <row r="57">
          <cell r="R57">
            <v>0</v>
          </cell>
          <cell r="S57" t="str">
            <v/>
          </cell>
        </row>
        <row r="58">
          <cell r="R58">
            <v>0</v>
          </cell>
          <cell r="S58" t="str">
            <v/>
          </cell>
        </row>
        <row r="59">
          <cell r="R59">
            <v>0</v>
          </cell>
          <cell r="S59" t="str">
            <v/>
          </cell>
        </row>
        <row r="60">
          <cell r="R60">
            <v>0</v>
          </cell>
          <cell r="S60" t="str">
            <v/>
          </cell>
        </row>
        <row r="61">
          <cell r="R61">
            <v>0</v>
          </cell>
          <cell r="S61" t="str">
            <v/>
          </cell>
        </row>
        <row r="62">
          <cell r="R62">
            <v>0</v>
          </cell>
          <cell r="S62" t="str">
            <v/>
          </cell>
        </row>
        <row r="63">
          <cell r="R63">
            <v>0</v>
          </cell>
          <cell r="S63" t="str">
            <v/>
          </cell>
        </row>
        <row r="64">
          <cell r="R64">
            <v>0</v>
          </cell>
          <cell r="S64" t="str">
            <v/>
          </cell>
        </row>
      </sheetData>
      <sheetData sheetId="27"/>
      <sheetData sheetId="28"/>
      <sheetData sheetId="29"/>
      <sheetData sheetId="3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CONS n-1 | AP n-1"/>
      <sheetName val="BDG_MENS n | BDG 01"/>
      <sheetName val="BUDGET ANNO | BDG n+1"/>
      <sheetName val="Formule"/>
      <sheetName val="CONS n | PRECL n"/>
      <sheetName val="Заполнить_ФИО!"/>
      <sheetName val="Profili"/>
      <sheetName val="Parametri Industriale"/>
      <sheetName val="Sheet1 (2)"/>
      <sheetName val="STORNO SPV 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XLS_1"/>
      <sheetName val="UPA6 2003"/>
      <sheetName val="Piano investimenti nuovo metodo"/>
      <sheetName val="Origen"/>
      <sheetName val="Cascada Res Op vs POA"/>
      <sheetName val="SuppReport"/>
      <sheetName val="CIERRE"/>
      <sheetName val="21100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 t="str">
            <v/>
          </cell>
          <cell r="AL2">
            <v>2000</v>
          </cell>
          <cell r="AM2">
            <v>2000</v>
          </cell>
          <cell r="AN2" t="str">
            <v>ta1398811</v>
          </cell>
          <cell r="AO2" t="str">
            <v/>
          </cell>
          <cell r="AP2" t="str">
            <v/>
          </cell>
          <cell r="AQ2" t="str">
            <v/>
          </cell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 t="str">
            <v/>
          </cell>
          <cell r="AL3">
            <v>1999</v>
          </cell>
          <cell r="AM3">
            <v>2000</v>
          </cell>
          <cell r="AN3" t="str">
            <v>ta1398807</v>
          </cell>
          <cell r="AO3" t="str">
            <v/>
          </cell>
          <cell r="AP3" t="str">
            <v/>
          </cell>
          <cell r="AQ3" t="str">
            <v/>
          </cell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 t="str">
            <v/>
          </cell>
          <cell r="BB3">
            <v>0</v>
          </cell>
          <cell r="BC3">
            <v>0</v>
          </cell>
          <cell r="BD3" t="str">
            <v/>
          </cell>
          <cell r="BE3">
            <v>0</v>
          </cell>
          <cell r="BF3">
            <v>0</v>
          </cell>
          <cell r="BG3" t="str">
            <v/>
          </cell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 t="str">
            <v/>
          </cell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 t="str">
            <v/>
          </cell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 t="str">
            <v/>
          </cell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 t="str">
            <v/>
          </cell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 t="str">
            <v/>
          </cell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 t="str">
            <v/>
          </cell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 t="str">
            <v/>
          </cell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 t="str">
            <v/>
          </cell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 t="str">
            <v/>
          </cell>
          <cell r="AL9">
            <v>1999</v>
          </cell>
          <cell r="AM9">
            <v>2000</v>
          </cell>
          <cell r="AN9" t="str">
            <v>ta1398811</v>
          </cell>
          <cell r="AO9" t="str">
            <v/>
          </cell>
          <cell r="AP9" t="str">
            <v/>
          </cell>
          <cell r="AQ9" t="str">
            <v/>
          </cell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 t="str">
            <v/>
          </cell>
          <cell r="AL10">
            <v>2000</v>
          </cell>
          <cell r="AM10">
            <v>2000</v>
          </cell>
          <cell r="AN10" t="str">
            <v>ta1398811</v>
          </cell>
          <cell r="AO10" t="str">
            <v/>
          </cell>
          <cell r="AP10" t="str">
            <v/>
          </cell>
          <cell r="AQ10" t="str">
            <v/>
          </cell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 t="str">
            <v/>
          </cell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 t="str">
            <v/>
          </cell>
          <cell r="AL12">
            <v>2001</v>
          </cell>
          <cell r="AM12">
            <v>2001</v>
          </cell>
          <cell r="AN12" t="str">
            <v>ta1398811</v>
          </cell>
          <cell r="AO12" t="str">
            <v/>
          </cell>
          <cell r="AP12" t="str">
            <v/>
          </cell>
          <cell r="AQ12" t="str">
            <v/>
          </cell>
          <cell r="AR12" t="str">
            <v/>
          </cell>
          <cell r="AS12" t="str">
            <v/>
          </cell>
          <cell r="AT12" t="str">
            <v/>
          </cell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 t="str">
            <v/>
          </cell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 t="str">
            <v/>
          </cell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 t="str">
            <v/>
          </cell>
          <cell r="AY14">
            <v>0</v>
          </cell>
          <cell r="AZ14">
            <v>0</v>
          </cell>
          <cell r="BA14" t="str">
            <v/>
          </cell>
          <cell r="BB14">
            <v>0</v>
          </cell>
          <cell r="BC14">
            <v>0</v>
          </cell>
          <cell r="BD14" t="str">
            <v/>
          </cell>
          <cell r="BE14">
            <v>0</v>
          </cell>
          <cell r="BF14">
            <v>0</v>
          </cell>
          <cell r="BG14" t="str">
            <v/>
          </cell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 t="str">
            <v/>
          </cell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 t="str">
            <v/>
          </cell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 t="str">
            <v/>
          </cell>
          <cell r="AY16">
            <v>0</v>
          </cell>
          <cell r="AZ16">
            <v>0</v>
          </cell>
          <cell r="BA16" t="str">
            <v/>
          </cell>
          <cell r="BB16">
            <v>0</v>
          </cell>
          <cell r="BC16">
            <v>0</v>
          </cell>
          <cell r="BD16" t="str">
            <v/>
          </cell>
          <cell r="BE16">
            <v>0</v>
          </cell>
          <cell r="BF16">
            <v>0</v>
          </cell>
          <cell r="BG16" t="str">
            <v/>
          </cell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 t="str">
            <v/>
          </cell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 t="str">
            <v/>
          </cell>
          <cell r="AY17">
            <v>0</v>
          </cell>
          <cell r="AZ17">
            <v>0</v>
          </cell>
          <cell r="BA17" t="str">
            <v/>
          </cell>
          <cell r="BB17">
            <v>0</v>
          </cell>
          <cell r="BC17">
            <v>0</v>
          </cell>
          <cell r="BD17" t="str">
            <v/>
          </cell>
          <cell r="BE17">
            <v>0</v>
          </cell>
          <cell r="BF17">
            <v>0</v>
          </cell>
          <cell r="BG17" t="str">
            <v/>
          </cell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 t="str">
            <v/>
          </cell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 t="str">
            <v/>
          </cell>
          <cell r="AY18">
            <v>0</v>
          </cell>
          <cell r="AZ18">
            <v>0</v>
          </cell>
          <cell r="BA18" t="str">
            <v/>
          </cell>
          <cell r="BB18">
            <v>0</v>
          </cell>
          <cell r="BC18">
            <v>0</v>
          </cell>
          <cell r="BD18" t="str">
            <v/>
          </cell>
          <cell r="BE18">
            <v>0</v>
          </cell>
          <cell r="BF18">
            <v>0</v>
          </cell>
          <cell r="BG18" t="str">
            <v/>
          </cell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 t="str">
            <v/>
          </cell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 t="str">
            <v/>
          </cell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 t="str">
            <v/>
          </cell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 t="str">
            <v/>
          </cell>
          <cell r="AY21">
            <v>0</v>
          </cell>
          <cell r="AZ21">
            <v>0</v>
          </cell>
          <cell r="BA21" t="str">
            <v/>
          </cell>
          <cell r="BB21">
            <v>0</v>
          </cell>
          <cell r="BC21">
            <v>0</v>
          </cell>
          <cell r="BD21" t="str">
            <v/>
          </cell>
          <cell r="BE21">
            <v>0</v>
          </cell>
          <cell r="BF21">
            <v>0</v>
          </cell>
          <cell r="BG21" t="str">
            <v/>
          </cell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 t="str">
            <v/>
          </cell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 t="str">
            <v/>
          </cell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 t="str">
            <v/>
          </cell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 t="str">
            <v/>
          </cell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 t="str">
            <v/>
          </cell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 t="str">
            <v/>
          </cell>
          <cell r="AY26">
            <v>0</v>
          </cell>
          <cell r="AZ26">
            <v>0</v>
          </cell>
          <cell r="BA26" t="str">
            <v/>
          </cell>
          <cell r="BB26">
            <v>0</v>
          </cell>
          <cell r="BC26">
            <v>0</v>
          </cell>
          <cell r="BD26" t="str">
            <v/>
          </cell>
          <cell r="BE26">
            <v>0</v>
          </cell>
          <cell r="BF26">
            <v>0</v>
          </cell>
          <cell r="BG26" t="str">
            <v/>
          </cell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 t="str">
            <v/>
          </cell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 t="str">
            <v/>
          </cell>
          <cell r="AY27">
            <v>0</v>
          </cell>
          <cell r="AZ27">
            <v>0</v>
          </cell>
          <cell r="BA27" t="str">
            <v/>
          </cell>
          <cell r="BB27">
            <v>0</v>
          </cell>
          <cell r="BC27">
            <v>0</v>
          </cell>
          <cell r="BD27" t="str">
            <v/>
          </cell>
          <cell r="BE27">
            <v>0</v>
          </cell>
          <cell r="BF27">
            <v>0</v>
          </cell>
          <cell r="BG27" t="str">
            <v/>
          </cell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 t="str">
            <v/>
          </cell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 t="str">
            <v/>
          </cell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 t="str">
            <v/>
          </cell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 t="str">
            <v/>
          </cell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 t="str">
            <v/>
          </cell>
          <cell r="AY31">
            <v>0</v>
          </cell>
          <cell r="AZ31">
            <v>0</v>
          </cell>
          <cell r="BA31" t="str">
            <v/>
          </cell>
          <cell r="BB31">
            <v>0</v>
          </cell>
          <cell r="BC31">
            <v>0</v>
          </cell>
          <cell r="BD31" t="str">
            <v/>
          </cell>
          <cell r="BE31">
            <v>0</v>
          </cell>
          <cell r="BF31">
            <v>0</v>
          </cell>
          <cell r="BG31" t="str">
            <v/>
          </cell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 t="str">
            <v/>
          </cell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 t="str">
            <v/>
          </cell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 t="str">
            <v/>
          </cell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 t="str">
            <v/>
          </cell>
          <cell r="AY34">
            <v>0</v>
          </cell>
          <cell r="AZ34">
            <v>0</v>
          </cell>
          <cell r="BA34" t="str">
            <v/>
          </cell>
          <cell r="BB34">
            <v>0</v>
          </cell>
          <cell r="BC34">
            <v>0</v>
          </cell>
          <cell r="BD34" t="str">
            <v/>
          </cell>
          <cell r="BE34">
            <v>0</v>
          </cell>
          <cell r="BF34">
            <v>0</v>
          </cell>
          <cell r="BG34" t="str">
            <v/>
          </cell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 t="str">
            <v/>
          </cell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 t="str">
            <v/>
          </cell>
          <cell r="AY35">
            <v>0</v>
          </cell>
          <cell r="AZ35">
            <v>0</v>
          </cell>
          <cell r="BA35" t="str">
            <v/>
          </cell>
          <cell r="BB35">
            <v>0</v>
          </cell>
          <cell r="BC35">
            <v>0</v>
          </cell>
          <cell r="BD35" t="str">
            <v/>
          </cell>
          <cell r="BE35">
            <v>0</v>
          </cell>
          <cell r="BF35">
            <v>0</v>
          </cell>
          <cell r="BG35" t="str">
            <v/>
          </cell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 t="str">
            <v/>
          </cell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 t="str">
            <v/>
          </cell>
          <cell r="AY36">
            <v>0</v>
          </cell>
          <cell r="AZ36">
            <v>0</v>
          </cell>
          <cell r="BA36" t="str">
            <v/>
          </cell>
          <cell r="BB36">
            <v>0</v>
          </cell>
          <cell r="BC36">
            <v>0</v>
          </cell>
          <cell r="BD36" t="str">
            <v/>
          </cell>
          <cell r="BE36">
            <v>0</v>
          </cell>
          <cell r="BF36">
            <v>0</v>
          </cell>
          <cell r="BG36" t="str">
            <v/>
          </cell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 t="str">
            <v/>
          </cell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 t="str">
            <v/>
          </cell>
          <cell r="AY37">
            <v>0</v>
          </cell>
          <cell r="AZ37">
            <v>0</v>
          </cell>
          <cell r="BA37" t="str">
            <v/>
          </cell>
          <cell r="BB37">
            <v>0</v>
          </cell>
          <cell r="BC37">
            <v>0</v>
          </cell>
          <cell r="BD37" t="str">
            <v/>
          </cell>
          <cell r="BE37">
            <v>0</v>
          </cell>
          <cell r="BF37">
            <v>0</v>
          </cell>
          <cell r="BG37" t="str">
            <v/>
          </cell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 t="str">
            <v/>
          </cell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 t="str">
            <v/>
          </cell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 t="str">
            <v/>
          </cell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 t="str">
            <v/>
          </cell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 t="str">
            <v/>
          </cell>
          <cell r="AY41">
            <v>0</v>
          </cell>
          <cell r="AZ41">
            <v>0</v>
          </cell>
          <cell r="BA41" t="str">
            <v/>
          </cell>
          <cell r="BB41">
            <v>0</v>
          </cell>
          <cell r="BC41">
            <v>0</v>
          </cell>
          <cell r="BD41" t="str">
            <v/>
          </cell>
          <cell r="BE41">
            <v>0</v>
          </cell>
          <cell r="BF41">
            <v>0</v>
          </cell>
          <cell r="BG41" t="str">
            <v/>
          </cell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 t="str">
            <v/>
          </cell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 t="str">
            <v/>
          </cell>
          <cell r="AY42">
            <v>0</v>
          </cell>
          <cell r="AZ42">
            <v>0</v>
          </cell>
          <cell r="BA42" t="str">
            <v/>
          </cell>
          <cell r="BB42">
            <v>0</v>
          </cell>
          <cell r="BC42">
            <v>0</v>
          </cell>
          <cell r="BD42" t="str">
            <v/>
          </cell>
          <cell r="BE42">
            <v>0</v>
          </cell>
          <cell r="BF42">
            <v>0</v>
          </cell>
          <cell r="BG42" t="str">
            <v/>
          </cell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 t="str">
            <v/>
          </cell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 t="str">
            <v/>
          </cell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 t="str">
            <v/>
          </cell>
          <cell r="AY44">
            <v>0</v>
          </cell>
          <cell r="AZ44">
            <v>0</v>
          </cell>
          <cell r="BA44" t="str">
            <v/>
          </cell>
          <cell r="BB44">
            <v>0</v>
          </cell>
          <cell r="BC44">
            <v>0</v>
          </cell>
          <cell r="BD44" t="str">
            <v/>
          </cell>
          <cell r="BE44">
            <v>0</v>
          </cell>
          <cell r="BF44">
            <v>0</v>
          </cell>
          <cell r="BG44" t="str">
            <v/>
          </cell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 t="str">
            <v/>
          </cell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 t="str">
            <v/>
          </cell>
          <cell r="AY45">
            <v>0</v>
          </cell>
          <cell r="AZ45">
            <v>0</v>
          </cell>
          <cell r="BA45" t="str">
            <v/>
          </cell>
          <cell r="BB45">
            <v>0</v>
          </cell>
          <cell r="BC45">
            <v>0</v>
          </cell>
          <cell r="BD45" t="str">
            <v/>
          </cell>
          <cell r="BE45">
            <v>0</v>
          </cell>
          <cell r="BF45">
            <v>0</v>
          </cell>
          <cell r="BG45" t="str">
            <v/>
          </cell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 t="str">
            <v/>
          </cell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 t="str">
            <v/>
          </cell>
          <cell r="AY46">
            <v>0</v>
          </cell>
          <cell r="AZ46">
            <v>0</v>
          </cell>
          <cell r="BA46" t="str">
            <v/>
          </cell>
          <cell r="BB46">
            <v>0</v>
          </cell>
          <cell r="BC46">
            <v>0</v>
          </cell>
          <cell r="BD46" t="str">
            <v/>
          </cell>
          <cell r="BE46">
            <v>0</v>
          </cell>
          <cell r="BF46">
            <v>0</v>
          </cell>
          <cell r="BG46" t="str">
            <v/>
          </cell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 t="str">
            <v/>
          </cell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 t="str">
            <v/>
          </cell>
          <cell r="AL48">
            <v>2000</v>
          </cell>
          <cell r="AM48">
            <v>2000</v>
          </cell>
          <cell r="AN48" t="str">
            <v>ta1698811</v>
          </cell>
          <cell r="AO48" t="str">
            <v/>
          </cell>
          <cell r="AP48" t="str">
            <v/>
          </cell>
          <cell r="AQ48" t="str">
            <v/>
          </cell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 t="str">
            <v/>
          </cell>
          <cell r="AL49">
            <v>2000</v>
          </cell>
          <cell r="AM49">
            <v>2000</v>
          </cell>
          <cell r="AN49" t="str">
            <v>ta1398811</v>
          </cell>
          <cell r="AO49" t="str">
            <v/>
          </cell>
          <cell r="AP49" t="str">
            <v/>
          </cell>
          <cell r="AQ49" t="str">
            <v/>
          </cell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 t="str">
            <v/>
          </cell>
          <cell r="AL50">
            <v>2000</v>
          </cell>
          <cell r="AM50">
            <v>2000</v>
          </cell>
          <cell r="AN50" t="str">
            <v>ta1398811</v>
          </cell>
          <cell r="AO50" t="str">
            <v/>
          </cell>
          <cell r="AP50" t="str">
            <v/>
          </cell>
          <cell r="AQ50" t="str">
            <v/>
          </cell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 t="str">
            <v/>
          </cell>
          <cell r="AL51">
            <v>2000</v>
          </cell>
          <cell r="AM51">
            <v>2000</v>
          </cell>
          <cell r="AN51" t="str">
            <v>ta1398811</v>
          </cell>
          <cell r="AO51" t="str">
            <v/>
          </cell>
          <cell r="AP51" t="str">
            <v/>
          </cell>
          <cell r="AQ51" t="str">
            <v/>
          </cell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 t="str">
            <v/>
          </cell>
          <cell r="AL52">
            <v>2000</v>
          </cell>
          <cell r="AM52">
            <v>2000</v>
          </cell>
          <cell r="AN52" t="str">
            <v>ta1398811</v>
          </cell>
          <cell r="AO52" t="str">
            <v/>
          </cell>
          <cell r="AP52" t="str">
            <v/>
          </cell>
          <cell r="AQ52" t="str">
            <v/>
          </cell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 t="str">
            <v/>
          </cell>
          <cell r="AL53">
            <v>2000</v>
          </cell>
          <cell r="AM53">
            <v>2000</v>
          </cell>
          <cell r="AN53" t="str">
            <v>ta1398811</v>
          </cell>
          <cell r="AO53" t="str">
            <v/>
          </cell>
          <cell r="AP53" t="str">
            <v/>
          </cell>
          <cell r="AQ53" t="str">
            <v/>
          </cell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 t="str">
            <v/>
          </cell>
          <cell r="AL54">
            <v>2000</v>
          </cell>
          <cell r="AM54">
            <v>2000</v>
          </cell>
          <cell r="AN54" t="str">
            <v>ta1398811</v>
          </cell>
          <cell r="AO54" t="str">
            <v/>
          </cell>
          <cell r="AP54" t="str">
            <v/>
          </cell>
          <cell r="AQ54" t="str">
            <v/>
          </cell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 t="str">
            <v/>
          </cell>
          <cell r="AL55">
            <v>2000</v>
          </cell>
          <cell r="AM55">
            <v>2000</v>
          </cell>
          <cell r="AN55" t="str">
            <v>ta1398811</v>
          </cell>
          <cell r="AO55" t="str">
            <v/>
          </cell>
          <cell r="AP55" t="str">
            <v/>
          </cell>
          <cell r="AQ55" t="str">
            <v/>
          </cell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 t="str">
            <v/>
          </cell>
          <cell r="AL56">
            <v>2000</v>
          </cell>
          <cell r="AM56">
            <v>2000</v>
          </cell>
          <cell r="AN56" t="str">
            <v>ta1398811</v>
          </cell>
          <cell r="AO56" t="str">
            <v/>
          </cell>
          <cell r="AP56" t="str">
            <v/>
          </cell>
          <cell r="AQ56" t="str">
            <v/>
          </cell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 t="str">
            <v/>
          </cell>
          <cell r="AL57">
            <v>2000</v>
          </cell>
          <cell r="AM57">
            <v>2000</v>
          </cell>
          <cell r="AN57" t="str">
            <v>ta1398811</v>
          </cell>
          <cell r="AO57" t="str">
            <v/>
          </cell>
          <cell r="AP57" t="str">
            <v/>
          </cell>
          <cell r="AQ57" t="str">
            <v/>
          </cell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 t="str">
            <v/>
          </cell>
          <cell r="AL58">
            <v>2000</v>
          </cell>
          <cell r="AM58">
            <v>2000</v>
          </cell>
          <cell r="AN58" t="str">
            <v>ta1398811</v>
          </cell>
          <cell r="AO58" t="str">
            <v/>
          </cell>
          <cell r="AP58" t="str">
            <v/>
          </cell>
          <cell r="AQ58" t="str">
            <v/>
          </cell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 t="str">
            <v/>
          </cell>
          <cell r="AL59">
            <v>2000</v>
          </cell>
          <cell r="AM59">
            <v>2000</v>
          </cell>
          <cell r="AN59" t="str">
            <v>ta8498811</v>
          </cell>
          <cell r="AO59" t="str">
            <v/>
          </cell>
          <cell r="AP59" t="str">
            <v/>
          </cell>
          <cell r="AQ59" t="str">
            <v/>
          </cell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 t="str">
            <v/>
          </cell>
          <cell r="AL60">
            <v>2000</v>
          </cell>
          <cell r="AM60">
            <v>2000</v>
          </cell>
          <cell r="AN60" t="str">
            <v>ta1398811</v>
          </cell>
          <cell r="AO60" t="str">
            <v/>
          </cell>
          <cell r="AP60" t="str">
            <v/>
          </cell>
          <cell r="AQ60" t="str">
            <v/>
          </cell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 t="str">
            <v/>
          </cell>
          <cell r="AL61">
            <v>2000</v>
          </cell>
          <cell r="AM61">
            <v>2000</v>
          </cell>
          <cell r="AN61" t="str">
            <v>ta1698811</v>
          </cell>
          <cell r="AO61" t="str">
            <v/>
          </cell>
          <cell r="AP61" t="str">
            <v/>
          </cell>
          <cell r="AQ61" t="str">
            <v/>
          </cell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 t="str">
            <v/>
          </cell>
          <cell r="AL62">
            <v>2000</v>
          </cell>
          <cell r="AM62">
            <v>2000</v>
          </cell>
          <cell r="AN62" t="str">
            <v>ta71610</v>
          </cell>
          <cell r="AO62" t="str">
            <v/>
          </cell>
          <cell r="AP62" t="str">
            <v/>
          </cell>
          <cell r="AQ62" t="str">
            <v/>
          </cell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 t="str">
            <v/>
          </cell>
          <cell r="AL63">
            <v>2000</v>
          </cell>
          <cell r="AM63">
            <v>2000</v>
          </cell>
          <cell r="AN63" t="str">
            <v>ta71610</v>
          </cell>
          <cell r="AO63" t="str">
            <v/>
          </cell>
          <cell r="AP63" t="str">
            <v/>
          </cell>
          <cell r="AQ63" t="str">
            <v/>
          </cell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 t="str">
            <v/>
          </cell>
          <cell r="AL64">
            <v>2000</v>
          </cell>
          <cell r="AM64">
            <v>2000</v>
          </cell>
          <cell r="AN64" t="str">
            <v>ta6498811</v>
          </cell>
          <cell r="AO64" t="str">
            <v/>
          </cell>
          <cell r="AP64" t="str">
            <v/>
          </cell>
          <cell r="AQ64" t="str">
            <v/>
          </cell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 t="str">
            <v/>
          </cell>
          <cell r="AL65">
            <v>2000</v>
          </cell>
          <cell r="AM65">
            <v>2000</v>
          </cell>
          <cell r="AN65" t="str">
            <v>ta1698811</v>
          </cell>
          <cell r="AO65" t="str">
            <v/>
          </cell>
          <cell r="AP65" t="str">
            <v/>
          </cell>
          <cell r="AQ65" t="str">
            <v/>
          </cell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 t="str">
            <v/>
          </cell>
          <cell r="AL66">
            <v>2000</v>
          </cell>
          <cell r="AM66">
            <v>2002</v>
          </cell>
          <cell r="AN66" t="str">
            <v>ta1398811</v>
          </cell>
          <cell r="AO66" t="str">
            <v/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T66" t="str">
            <v/>
          </cell>
          <cell r="AU66" t="str">
            <v/>
          </cell>
          <cell r="AV66" t="str">
            <v/>
          </cell>
          <cell r="AW66" t="str">
            <v/>
          </cell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 t="str">
            <v/>
          </cell>
          <cell r="AL67">
            <v>1999</v>
          </cell>
          <cell r="AM67">
            <v>2002</v>
          </cell>
          <cell r="AN67" t="str">
            <v>ta1398811</v>
          </cell>
          <cell r="AO67" t="str">
            <v/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T67" t="str">
            <v/>
          </cell>
          <cell r="AU67" t="str">
            <v/>
          </cell>
          <cell r="AV67" t="str">
            <v/>
          </cell>
          <cell r="AW67" t="str">
            <v/>
          </cell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 t="str">
            <v/>
          </cell>
          <cell r="AL68">
            <v>2002</v>
          </cell>
          <cell r="AM68">
            <v>2002</v>
          </cell>
          <cell r="AN68" t="str">
            <v>ta1398811</v>
          </cell>
          <cell r="AO68" t="str">
            <v/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T68" t="str">
            <v/>
          </cell>
          <cell r="AU68" t="str">
            <v/>
          </cell>
          <cell r="AV68" t="str">
            <v/>
          </cell>
          <cell r="AW68" t="str">
            <v/>
          </cell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 t="str">
            <v/>
          </cell>
          <cell r="AL69">
            <v>1999</v>
          </cell>
          <cell r="AM69">
            <v>2002</v>
          </cell>
          <cell r="AN69" t="str">
            <v>ta1398811</v>
          </cell>
          <cell r="AO69" t="str">
            <v/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 t="str">
            <v/>
          </cell>
          <cell r="AW69" t="str">
            <v/>
          </cell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 t="str">
            <v/>
          </cell>
          <cell r="AL70">
            <v>1999</v>
          </cell>
          <cell r="AM70">
            <v>2001</v>
          </cell>
          <cell r="AN70" t="str">
            <v>ta14939</v>
          </cell>
          <cell r="AO70" t="str">
            <v/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 t="str">
            <v/>
          </cell>
          <cell r="AL71">
            <v>1999</v>
          </cell>
          <cell r="AM71">
            <v>2001</v>
          </cell>
          <cell r="AN71" t="str">
            <v>ta14939</v>
          </cell>
          <cell r="AO71" t="str">
            <v/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 t="str">
            <v/>
          </cell>
          <cell r="AL72">
            <v>1999</v>
          </cell>
          <cell r="AM72">
            <v>2000</v>
          </cell>
          <cell r="AN72" t="str">
            <v>ta14935</v>
          </cell>
          <cell r="AO72" t="str">
            <v/>
          </cell>
          <cell r="AP72" t="str">
            <v/>
          </cell>
          <cell r="AQ72" t="str">
            <v/>
          </cell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 t="str">
            <v/>
          </cell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 t="str">
            <v/>
          </cell>
          <cell r="AL73">
            <v>1999</v>
          </cell>
          <cell r="AM73">
            <v>9999</v>
          </cell>
          <cell r="AN73" t="str">
            <v>ta14939</v>
          </cell>
          <cell r="AO73" t="str">
            <v/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 t="str">
            <v/>
          </cell>
          <cell r="AW73" t="str">
            <v/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 t="str">
            <v/>
          </cell>
          <cell r="BE73" t="str">
            <v/>
          </cell>
          <cell r="BF73" t="str">
            <v/>
          </cell>
          <cell r="BG73" t="str">
            <v/>
          </cell>
          <cell r="BH73" t="str">
            <v/>
          </cell>
          <cell r="BI73" t="str">
            <v/>
          </cell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 t="str">
            <v/>
          </cell>
          <cell r="AL74">
            <v>1999</v>
          </cell>
          <cell r="AM74">
            <v>2000</v>
          </cell>
          <cell r="AN74" t="str">
            <v>ta14939</v>
          </cell>
          <cell r="AO74" t="str">
            <v/>
          </cell>
          <cell r="AP74" t="str">
            <v/>
          </cell>
          <cell r="AQ74" t="str">
            <v/>
          </cell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 t="str">
            <v/>
          </cell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 t="str">
            <v/>
          </cell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 t="str">
            <v/>
          </cell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 t="str">
            <v/>
          </cell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 t="str">
            <v/>
          </cell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 t="str">
            <v/>
          </cell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 t="str">
            <v/>
          </cell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 t="str">
            <v/>
          </cell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 t="str">
            <v/>
          </cell>
          <cell r="AL80">
            <v>2001</v>
          </cell>
          <cell r="AM80">
            <v>2001</v>
          </cell>
          <cell r="AN80" t="str">
            <v>ta1398811</v>
          </cell>
          <cell r="AO80" t="str">
            <v/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 t="str">
            <v/>
          </cell>
          <cell r="AL81">
            <v>2002</v>
          </cell>
          <cell r="AM81">
            <v>2002</v>
          </cell>
          <cell r="AN81" t="str">
            <v>ta1398811</v>
          </cell>
          <cell r="AO81" t="str">
            <v/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 t="str">
            <v/>
          </cell>
          <cell r="AW81" t="str">
            <v/>
          </cell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 t="str">
            <v/>
          </cell>
          <cell r="AL82">
            <v>2001</v>
          </cell>
          <cell r="AM82">
            <v>2001</v>
          </cell>
          <cell r="AN82" t="str">
            <v>ta1398811</v>
          </cell>
          <cell r="AO82" t="str">
            <v/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 t="str">
            <v/>
          </cell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 t="str">
            <v/>
          </cell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 t="str">
            <v/>
          </cell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 t="str">
            <v/>
          </cell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 t="str">
            <v/>
          </cell>
          <cell r="AL87">
            <v>1999</v>
          </cell>
          <cell r="AM87">
            <v>2000</v>
          </cell>
          <cell r="AN87" t="str">
            <v>ta1398807</v>
          </cell>
          <cell r="AO87" t="str">
            <v/>
          </cell>
          <cell r="AP87" t="str">
            <v/>
          </cell>
          <cell r="AQ87" t="str">
            <v/>
          </cell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 t="str">
            <v/>
          </cell>
          <cell r="BB87">
            <v>0</v>
          </cell>
          <cell r="BC87">
            <v>0</v>
          </cell>
          <cell r="BD87" t="str">
            <v/>
          </cell>
          <cell r="BE87">
            <v>0</v>
          </cell>
          <cell r="BF87">
            <v>0</v>
          </cell>
          <cell r="BG87" t="str">
            <v/>
          </cell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 t="str">
            <v/>
          </cell>
          <cell r="AL88">
            <v>2000</v>
          </cell>
          <cell r="AM88">
            <v>2000</v>
          </cell>
          <cell r="AN88" t="str">
            <v>ta1398807</v>
          </cell>
          <cell r="AO88" t="str">
            <v/>
          </cell>
          <cell r="AP88" t="str">
            <v/>
          </cell>
          <cell r="AQ88" t="str">
            <v/>
          </cell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 t="str">
            <v/>
          </cell>
          <cell r="BB88">
            <v>0</v>
          </cell>
          <cell r="BC88">
            <v>0</v>
          </cell>
          <cell r="BD88" t="str">
            <v/>
          </cell>
          <cell r="BE88">
            <v>0</v>
          </cell>
          <cell r="BF88">
            <v>0</v>
          </cell>
          <cell r="BG88" t="str">
            <v/>
          </cell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 t="str">
            <v/>
          </cell>
          <cell r="AL89">
            <v>2001</v>
          </cell>
          <cell r="AM89">
            <v>2001</v>
          </cell>
          <cell r="AN89" t="str">
            <v>ta1398811</v>
          </cell>
          <cell r="AO89" t="str">
            <v/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 t="str">
            <v/>
          </cell>
          <cell r="AL90">
            <v>1999</v>
          </cell>
          <cell r="AM90">
            <v>9999</v>
          </cell>
          <cell r="AN90" t="str">
            <v>ta14935</v>
          </cell>
          <cell r="AO90" t="str">
            <v/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X90" t="str">
            <v/>
          </cell>
          <cell r="AY90" t="str">
            <v/>
          </cell>
          <cell r="AZ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I90" t="str">
            <v/>
          </cell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 t="str">
            <v/>
          </cell>
          <cell r="AL91">
            <v>1999</v>
          </cell>
          <cell r="AM91">
            <v>2002</v>
          </cell>
          <cell r="AN91" t="str">
            <v>ta14935</v>
          </cell>
          <cell r="AO91" t="str">
            <v/>
          </cell>
          <cell r="AP91" t="str">
            <v/>
          </cell>
          <cell r="AQ91" t="str">
            <v/>
          </cell>
          <cell r="AR91" t="str">
            <v/>
          </cell>
          <cell r="AS91" t="str">
            <v/>
          </cell>
          <cell r="AT91" t="str">
            <v/>
          </cell>
          <cell r="AU91" t="str">
            <v/>
          </cell>
          <cell r="AV91" t="str">
            <v/>
          </cell>
          <cell r="AW91" t="str">
            <v/>
          </cell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 t="str">
            <v/>
          </cell>
          <cell r="AL92">
            <v>1999</v>
          </cell>
          <cell r="AM92">
            <v>9999</v>
          </cell>
          <cell r="AN92" t="str">
            <v>ta14935</v>
          </cell>
          <cell r="AO92" t="str">
            <v/>
          </cell>
          <cell r="AP92" t="str">
            <v/>
          </cell>
          <cell r="AQ92" t="str">
            <v/>
          </cell>
          <cell r="AR92" t="str">
            <v/>
          </cell>
          <cell r="AS92" t="str">
            <v/>
          </cell>
          <cell r="AT92" t="str">
            <v/>
          </cell>
          <cell r="AU92" t="str">
            <v/>
          </cell>
          <cell r="AV92" t="str">
            <v/>
          </cell>
          <cell r="AW92" t="str">
            <v/>
          </cell>
          <cell r="AX92" t="str">
            <v/>
          </cell>
          <cell r="AY92" t="str">
            <v/>
          </cell>
          <cell r="AZ92" t="str">
            <v/>
          </cell>
          <cell r="BA92" t="str">
            <v/>
          </cell>
          <cell r="BB92" t="str">
            <v/>
          </cell>
          <cell r="BC92" t="str">
            <v/>
          </cell>
          <cell r="BD92" t="str">
            <v/>
          </cell>
          <cell r="BE92" t="str">
            <v/>
          </cell>
          <cell r="BF92" t="str">
            <v/>
          </cell>
          <cell r="BG92" t="str">
            <v/>
          </cell>
          <cell r="BH92" t="str">
            <v/>
          </cell>
          <cell r="BI92" t="str">
            <v/>
          </cell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 t="str">
            <v/>
          </cell>
          <cell r="AL93">
            <v>1999</v>
          </cell>
          <cell r="AM93">
            <v>2004</v>
          </cell>
          <cell r="AN93" t="str">
            <v>ta14939</v>
          </cell>
          <cell r="AO93" t="str">
            <v/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T93" t="str">
            <v/>
          </cell>
          <cell r="AU93" t="str">
            <v/>
          </cell>
          <cell r="AV93" t="str">
            <v/>
          </cell>
          <cell r="AW93" t="str">
            <v/>
          </cell>
          <cell r="AX93" t="str">
            <v/>
          </cell>
          <cell r="AY93" t="str">
            <v/>
          </cell>
          <cell r="AZ93" t="str">
            <v/>
          </cell>
          <cell r="BA93" t="str">
            <v/>
          </cell>
          <cell r="BB93" t="str">
            <v/>
          </cell>
          <cell r="BC93" t="str">
            <v/>
          </cell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 t="str">
            <v/>
          </cell>
          <cell r="AL94">
            <v>1999</v>
          </cell>
          <cell r="AM94">
            <v>2004</v>
          </cell>
          <cell r="AN94" t="str">
            <v>ta14939</v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 t="str">
            <v/>
          </cell>
          <cell r="AL95">
            <v>1999</v>
          </cell>
          <cell r="AM95">
            <v>2004</v>
          </cell>
          <cell r="AN95" t="str">
            <v>ta14939</v>
          </cell>
          <cell r="AO95" t="str">
            <v/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T95" t="str">
            <v/>
          </cell>
          <cell r="AU95" t="str">
            <v/>
          </cell>
          <cell r="AV95" t="str">
            <v/>
          </cell>
          <cell r="AW95" t="str">
            <v/>
          </cell>
          <cell r="AX95" t="str">
            <v/>
          </cell>
          <cell r="AY95" t="str">
            <v/>
          </cell>
          <cell r="AZ95" t="str">
            <v/>
          </cell>
          <cell r="BA95" t="str">
            <v/>
          </cell>
          <cell r="BB95" t="str">
            <v/>
          </cell>
          <cell r="BC95" t="str">
            <v/>
          </cell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 t="str">
            <v/>
          </cell>
          <cell r="AL96">
            <v>1999</v>
          </cell>
          <cell r="AM96">
            <v>9999</v>
          </cell>
          <cell r="AN96" t="str">
            <v>ta14939</v>
          </cell>
          <cell r="AO96" t="str">
            <v/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 t="str">
            <v/>
          </cell>
          <cell r="AW96" t="str">
            <v/>
          </cell>
          <cell r="AX96" t="str">
            <v/>
          </cell>
          <cell r="AY96" t="str">
            <v/>
          </cell>
          <cell r="AZ96" t="str">
            <v/>
          </cell>
          <cell r="BA96" t="str">
            <v/>
          </cell>
          <cell r="BB96" t="str">
            <v/>
          </cell>
          <cell r="BC96" t="str">
            <v/>
          </cell>
          <cell r="BD96" t="str">
            <v/>
          </cell>
          <cell r="BE96" t="str">
            <v/>
          </cell>
          <cell r="BF96" t="str">
            <v/>
          </cell>
          <cell r="BG96" t="str">
            <v/>
          </cell>
          <cell r="BH96" t="str">
            <v/>
          </cell>
          <cell r="BI96" t="str">
            <v/>
          </cell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 t="str">
            <v/>
          </cell>
          <cell r="AL97">
            <v>1999</v>
          </cell>
          <cell r="AM97">
            <v>9999</v>
          </cell>
          <cell r="AN97" t="str">
            <v>ta14939</v>
          </cell>
          <cell r="AO97" t="str">
            <v/>
          </cell>
          <cell r="AP97" t="str">
            <v/>
          </cell>
          <cell r="AQ97" t="str">
            <v/>
          </cell>
          <cell r="AR97" t="str">
            <v/>
          </cell>
          <cell r="AS97" t="str">
            <v/>
          </cell>
          <cell r="AT97" t="str">
            <v/>
          </cell>
          <cell r="AU97" t="str">
            <v/>
          </cell>
          <cell r="AV97" t="str">
            <v/>
          </cell>
          <cell r="AW97" t="str">
            <v/>
          </cell>
          <cell r="AX97" t="str">
            <v/>
          </cell>
          <cell r="AY97" t="str">
            <v/>
          </cell>
          <cell r="AZ97" t="str">
            <v/>
          </cell>
          <cell r="BA97" t="str">
            <v/>
          </cell>
          <cell r="BB97" t="str">
            <v/>
          </cell>
          <cell r="BC97" t="str">
            <v/>
          </cell>
          <cell r="BD97" t="str">
            <v/>
          </cell>
          <cell r="BE97" t="str">
            <v/>
          </cell>
          <cell r="BF97" t="str">
            <v/>
          </cell>
          <cell r="BG97" t="str">
            <v/>
          </cell>
          <cell r="BH97" t="str">
            <v/>
          </cell>
          <cell r="BI97" t="str">
            <v/>
          </cell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 t="str">
            <v/>
          </cell>
          <cell r="AL98">
            <v>1999</v>
          </cell>
          <cell r="AM98">
            <v>9999</v>
          </cell>
          <cell r="AN98" t="str">
            <v>ta14939</v>
          </cell>
          <cell r="AO98" t="str">
            <v/>
          </cell>
          <cell r="AP98" t="str">
            <v/>
          </cell>
          <cell r="AQ98" t="str">
            <v/>
          </cell>
          <cell r="AR98" t="str">
            <v/>
          </cell>
          <cell r="AS98" t="str">
            <v/>
          </cell>
          <cell r="AT98" t="str">
            <v/>
          </cell>
          <cell r="AU98" t="str">
            <v/>
          </cell>
          <cell r="AV98" t="str">
            <v/>
          </cell>
          <cell r="AW98" t="str">
            <v/>
          </cell>
          <cell r="AX98" t="str">
            <v/>
          </cell>
          <cell r="AY98" t="str">
            <v/>
          </cell>
          <cell r="AZ98" t="str">
            <v/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I98" t="str">
            <v/>
          </cell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 t="str">
            <v/>
          </cell>
          <cell r="AL99">
            <v>1999</v>
          </cell>
          <cell r="AM99">
            <v>9999</v>
          </cell>
          <cell r="AN99" t="str">
            <v>ta14939</v>
          </cell>
          <cell r="AO99" t="str">
            <v/>
          </cell>
          <cell r="AP99" t="str">
            <v/>
          </cell>
          <cell r="AQ99" t="str">
            <v/>
          </cell>
          <cell r="AR99" t="str">
            <v/>
          </cell>
          <cell r="AS99" t="str">
            <v/>
          </cell>
          <cell r="AT99" t="str">
            <v/>
          </cell>
          <cell r="AU99" t="str">
            <v/>
          </cell>
          <cell r="AV99" t="str">
            <v/>
          </cell>
          <cell r="AW99" t="str">
            <v/>
          </cell>
          <cell r="AX99" t="str">
            <v/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I99" t="str">
            <v/>
          </cell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 t="str">
            <v/>
          </cell>
          <cell r="AL100">
            <v>1999</v>
          </cell>
          <cell r="AM100">
            <v>2000</v>
          </cell>
          <cell r="AN100" t="str">
            <v>ta8498711</v>
          </cell>
          <cell r="AO100" t="str">
            <v/>
          </cell>
          <cell r="AP100" t="str">
            <v/>
          </cell>
          <cell r="AQ100" t="str">
            <v/>
          </cell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 t="str">
            <v/>
          </cell>
          <cell r="AL101">
            <v>1999</v>
          </cell>
          <cell r="AM101">
            <v>2000</v>
          </cell>
          <cell r="AN101" t="str">
            <v>ta8498711</v>
          </cell>
          <cell r="AO101" t="str">
            <v/>
          </cell>
          <cell r="AP101" t="str">
            <v/>
          </cell>
          <cell r="AQ101" t="str">
            <v/>
          </cell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 t="str">
            <v/>
          </cell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 t="str">
            <v/>
          </cell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 t="str">
            <v/>
          </cell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 t="str">
            <v/>
          </cell>
          <cell r="AL104">
            <v>2000</v>
          </cell>
          <cell r="AM104">
            <v>2000</v>
          </cell>
          <cell r="AN104" t="str">
            <v>ta8298811</v>
          </cell>
          <cell r="AO104" t="str">
            <v/>
          </cell>
          <cell r="AP104" t="str">
            <v/>
          </cell>
          <cell r="AQ104" t="str">
            <v/>
          </cell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 t="str">
            <v/>
          </cell>
          <cell r="AL105">
            <v>2000</v>
          </cell>
          <cell r="AM105">
            <v>2000</v>
          </cell>
          <cell r="AN105" t="str">
            <v>ta8298811</v>
          </cell>
          <cell r="AO105" t="str">
            <v/>
          </cell>
          <cell r="AP105" t="str">
            <v/>
          </cell>
          <cell r="AQ105" t="str">
            <v/>
          </cell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 t="str">
            <v/>
          </cell>
          <cell r="AL106">
            <v>1999</v>
          </cell>
          <cell r="AM106" t="str">
            <v>X</v>
          </cell>
          <cell r="AN106" t="str">
            <v>ta0198811</v>
          </cell>
          <cell r="AO106" t="str">
            <v/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T106" t="str">
            <v/>
          </cell>
          <cell r="AU106" t="str">
            <v/>
          </cell>
          <cell r="AV106" t="str">
            <v/>
          </cell>
          <cell r="AW106" t="str">
            <v/>
          </cell>
          <cell r="AX106" t="str">
            <v/>
          </cell>
          <cell r="AY106" t="str">
            <v/>
          </cell>
          <cell r="AZ106" t="str">
            <v/>
          </cell>
          <cell r="BA106" t="str">
            <v/>
          </cell>
          <cell r="BB106" t="str">
            <v/>
          </cell>
          <cell r="BC106" t="str">
            <v/>
          </cell>
          <cell r="BD106" t="str">
            <v/>
          </cell>
          <cell r="BE106" t="str">
            <v/>
          </cell>
          <cell r="BF106" t="str">
            <v/>
          </cell>
          <cell r="BG106" t="str">
            <v/>
          </cell>
          <cell r="BH106" t="str">
            <v/>
          </cell>
          <cell r="BI106" t="str">
            <v/>
          </cell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 t="str">
            <v/>
          </cell>
          <cell r="AL107">
            <v>2000</v>
          </cell>
          <cell r="AM107" t="str">
            <v>X</v>
          </cell>
          <cell r="AN107" t="str">
            <v>ta0198811</v>
          </cell>
          <cell r="AO107" t="str">
            <v/>
          </cell>
          <cell r="AP107" t="str">
            <v/>
          </cell>
          <cell r="AQ107" t="str">
            <v/>
          </cell>
          <cell r="AR107" t="str">
            <v/>
          </cell>
          <cell r="AS107" t="str">
            <v/>
          </cell>
          <cell r="AT107" t="str">
            <v/>
          </cell>
          <cell r="AU107" t="str">
            <v/>
          </cell>
          <cell r="AV107" t="str">
            <v/>
          </cell>
          <cell r="AW107" t="str">
            <v/>
          </cell>
          <cell r="AX107" t="str">
            <v/>
          </cell>
          <cell r="AY107" t="str">
            <v/>
          </cell>
          <cell r="AZ107" t="str">
            <v/>
          </cell>
          <cell r="BA107" t="str">
            <v/>
          </cell>
          <cell r="BB107" t="str">
            <v/>
          </cell>
          <cell r="BC107" t="str">
            <v/>
          </cell>
          <cell r="BD107" t="str">
            <v/>
          </cell>
          <cell r="BE107" t="str">
            <v/>
          </cell>
          <cell r="BF107" t="str">
            <v/>
          </cell>
          <cell r="BG107" t="str">
            <v/>
          </cell>
          <cell r="BH107" t="str">
            <v/>
          </cell>
          <cell r="BI107" t="str">
            <v/>
          </cell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 t="str">
            <v/>
          </cell>
          <cell r="AL108">
            <v>2000</v>
          </cell>
          <cell r="AM108" t="str">
            <v>X</v>
          </cell>
          <cell r="AN108" t="str">
            <v>ta0198811</v>
          </cell>
          <cell r="AO108" t="str">
            <v/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T108" t="str">
            <v/>
          </cell>
          <cell r="AU108" t="str">
            <v/>
          </cell>
          <cell r="AV108" t="str">
            <v/>
          </cell>
          <cell r="AW108" t="str">
            <v/>
          </cell>
          <cell r="AX108" t="str">
            <v/>
          </cell>
          <cell r="AY108" t="str">
            <v/>
          </cell>
          <cell r="AZ108" t="str">
            <v/>
          </cell>
          <cell r="BA108" t="str">
            <v/>
          </cell>
          <cell r="BB108" t="str">
            <v/>
          </cell>
          <cell r="BC108" t="str">
            <v/>
          </cell>
          <cell r="BD108" t="str">
            <v/>
          </cell>
          <cell r="BE108" t="str">
            <v/>
          </cell>
          <cell r="BF108" t="str">
            <v/>
          </cell>
          <cell r="BG108" t="str">
            <v/>
          </cell>
          <cell r="BH108" t="str">
            <v/>
          </cell>
          <cell r="BI108" t="str">
            <v/>
          </cell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 t="str">
            <v/>
          </cell>
          <cell r="AL109">
            <v>2001</v>
          </cell>
          <cell r="AM109">
            <v>2001</v>
          </cell>
          <cell r="AN109" t="str">
            <v>ta1398807</v>
          </cell>
          <cell r="AO109" t="str">
            <v/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T109" t="str">
            <v/>
          </cell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 t="str">
            <v/>
          </cell>
          <cell r="BE109">
            <v>0</v>
          </cell>
          <cell r="BF109">
            <v>0</v>
          </cell>
          <cell r="BG109" t="str">
            <v/>
          </cell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 t="str">
            <v/>
          </cell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 t="str">
            <v/>
          </cell>
          <cell r="AL111">
            <v>1999</v>
          </cell>
          <cell r="AM111">
            <v>2000</v>
          </cell>
          <cell r="AN111" t="str">
            <v>ta1398811</v>
          </cell>
          <cell r="AO111" t="str">
            <v/>
          </cell>
          <cell r="AP111" t="str">
            <v/>
          </cell>
          <cell r="AQ111" t="str">
            <v/>
          </cell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 t="str">
            <v/>
          </cell>
          <cell r="AL112">
            <v>1999</v>
          </cell>
          <cell r="AM112">
            <v>2000</v>
          </cell>
          <cell r="AN112" t="str">
            <v>ta1398811</v>
          </cell>
          <cell r="AO112" t="str">
            <v/>
          </cell>
          <cell r="AP112" t="str">
            <v/>
          </cell>
          <cell r="AQ112" t="str">
            <v/>
          </cell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 t="str">
            <v/>
          </cell>
          <cell r="AL113">
            <v>2000</v>
          </cell>
          <cell r="AM113">
            <v>2002</v>
          </cell>
          <cell r="AN113" t="str">
            <v>ta1398811</v>
          </cell>
          <cell r="AO113" t="str">
            <v/>
          </cell>
          <cell r="AP113" t="str">
            <v/>
          </cell>
          <cell r="AQ113" t="str">
            <v/>
          </cell>
          <cell r="AR113" t="str">
            <v/>
          </cell>
          <cell r="AS113" t="str">
            <v/>
          </cell>
          <cell r="AT113" t="str">
            <v/>
          </cell>
          <cell r="AU113" t="str">
            <v/>
          </cell>
          <cell r="AV113" t="str">
            <v/>
          </cell>
          <cell r="AW113" t="str">
            <v/>
          </cell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 t="str">
            <v/>
          </cell>
          <cell r="AL114">
            <v>1999</v>
          </cell>
          <cell r="AM114">
            <v>2002</v>
          </cell>
          <cell r="AN114" t="str">
            <v>ta1398811</v>
          </cell>
          <cell r="AO114" t="str">
            <v/>
          </cell>
          <cell r="AP114" t="str">
            <v/>
          </cell>
          <cell r="AQ114" t="str">
            <v/>
          </cell>
          <cell r="AR114" t="str">
            <v/>
          </cell>
          <cell r="AS114" t="str">
            <v/>
          </cell>
          <cell r="AT114" t="str">
            <v/>
          </cell>
          <cell r="AU114" t="str">
            <v/>
          </cell>
          <cell r="AV114" t="str">
            <v/>
          </cell>
          <cell r="AW114" t="str">
            <v/>
          </cell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 t="str">
            <v/>
          </cell>
          <cell r="AL115">
            <v>1999</v>
          </cell>
          <cell r="AM115">
            <v>2002</v>
          </cell>
          <cell r="AN115" t="str">
            <v>ta1398811</v>
          </cell>
          <cell r="AO115" t="str">
            <v/>
          </cell>
          <cell r="AP115" t="str">
            <v/>
          </cell>
          <cell r="AQ115" t="str">
            <v/>
          </cell>
          <cell r="AR115" t="str">
            <v/>
          </cell>
          <cell r="AS115" t="str">
            <v/>
          </cell>
          <cell r="AT115" t="str">
            <v/>
          </cell>
          <cell r="AU115" t="str">
            <v/>
          </cell>
          <cell r="AV115" t="str">
            <v/>
          </cell>
          <cell r="AW115" t="str">
            <v/>
          </cell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 t="str">
            <v/>
          </cell>
          <cell r="AL116">
            <v>2002</v>
          </cell>
          <cell r="AM116">
            <v>2002</v>
          </cell>
          <cell r="AN116" t="str">
            <v>ta1398811</v>
          </cell>
          <cell r="AO116" t="str">
            <v/>
          </cell>
          <cell r="AP116" t="str">
            <v/>
          </cell>
          <cell r="AQ116" t="str">
            <v/>
          </cell>
          <cell r="AR116" t="str">
            <v/>
          </cell>
          <cell r="AS116" t="str">
            <v/>
          </cell>
          <cell r="AT116" t="str">
            <v/>
          </cell>
          <cell r="AU116" t="str">
            <v/>
          </cell>
          <cell r="AV116" t="str">
            <v/>
          </cell>
          <cell r="AW116" t="str">
            <v/>
          </cell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 t="str">
            <v/>
          </cell>
          <cell r="AL117">
            <v>1999</v>
          </cell>
          <cell r="AM117">
            <v>2002</v>
          </cell>
          <cell r="AN117" t="str">
            <v>ta1398811</v>
          </cell>
          <cell r="AO117" t="str">
            <v/>
          </cell>
          <cell r="AP117" t="str">
            <v/>
          </cell>
          <cell r="AQ117" t="str">
            <v/>
          </cell>
          <cell r="AR117" t="str">
            <v/>
          </cell>
          <cell r="AS117" t="str">
            <v/>
          </cell>
          <cell r="AT117" t="str">
            <v/>
          </cell>
          <cell r="AU117" t="str">
            <v/>
          </cell>
          <cell r="AV117" t="str">
            <v/>
          </cell>
          <cell r="AW117" t="str">
            <v/>
          </cell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 t="str">
            <v/>
          </cell>
          <cell r="AL118">
            <v>1999</v>
          </cell>
          <cell r="AM118">
            <v>2002</v>
          </cell>
          <cell r="AN118" t="str">
            <v>ta1398811</v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 t="str">
            <v/>
          </cell>
          <cell r="AL119">
            <v>1999</v>
          </cell>
          <cell r="AM119">
            <v>2002</v>
          </cell>
          <cell r="AN119" t="str">
            <v>ta1398811</v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 t="str">
            <v/>
          </cell>
          <cell r="AL120">
            <v>1999</v>
          </cell>
          <cell r="AM120">
            <v>2002</v>
          </cell>
          <cell r="AN120" t="str">
            <v>ta1398811</v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 t="str">
            <v/>
          </cell>
          <cell r="AL121">
            <v>1999</v>
          </cell>
          <cell r="AM121">
            <v>2002</v>
          </cell>
          <cell r="AN121" t="str">
            <v>ta1398811</v>
          </cell>
          <cell r="AO121" t="str">
            <v/>
          </cell>
          <cell r="AP121" t="str">
            <v/>
          </cell>
          <cell r="AQ121" t="str">
            <v/>
          </cell>
          <cell r="AR121" t="str">
            <v/>
          </cell>
          <cell r="AS121" t="str">
            <v/>
          </cell>
          <cell r="AT121" t="str">
            <v/>
          </cell>
          <cell r="AU121" t="str">
            <v/>
          </cell>
          <cell r="AV121" t="str">
            <v/>
          </cell>
          <cell r="AW121" t="str">
            <v/>
          </cell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 t="str">
            <v/>
          </cell>
          <cell r="AL122">
            <v>1999</v>
          </cell>
          <cell r="AM122">
            <v>2002</v>
          </cell>
          <cell r="AN122" t="str">
            <v>ta1398811</v>
          </cell>
          <cell r="AO122" t="str">
            <v/>
          </cell>
          <cell r="AP122" t="str">
            <v/>
          </cell>
          <cell r="AQ122" t="str">
            <v/>
          </cell>
          <cell r="AR122" t="str">
            <v/>
          </cell>
          <cell r="AS122" t="str">
            <v/>
          </cell>
          <cell r="AT122" t="str">
            <v/>
          </cell>
          <cell r="AU122" t="str">
            <v/>
          </cell>
          <cell r="AV122" t="str">
            <v/>
          </cell>
          <cell r="AW122" t="str">
            <v/>
          </cell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 t="str">
            <v/>
          </cell>
          <cell r="AL123">
            <v>1999</v>
          </cell>
          <cell r="AM123">
            <v>2002</v>
          </cell>
          <cell r="AN123" t="str">
            <v>ta1398811</v>
          </cell>
          <cell r="AO123" t="str">
            <v/>
          </cell>
          <cell r="AP123" t="str">
            <v/>
          </cell>
          <cell r="AQ123" t="str">
            <v/>
          </cell>
          <cell r="AR123" t="str">
            <v/>
          </cell>
          <cell r="AS123" t="str">
            <v/>
          </cell>
          <cell r="AT123" t="str">
            <v/>
          </cell>
          <cell r="AU123" t="str">
            <v/>
          </cell>
          <cell r="AV123" t="str">
            <v/>
          </cell>
          <cell r="AW123" t="str">
            <v/>
          </cell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 t="str">
            <v/>
          </cell>
          <cell r="AL124">
            <v>1999</v>
          </cell>
          <cell r="AM124">
            <v>2002</v>
          </cell>
          <cell r="AN124" t="str">
            <v>ta1398811</v>
          </cell>
          <cell r="AO124" t="str">
            <v/>
          </cell>
          <cell r="AP124" t="str">
            <v/>
          </cell>
          <cell r="AQ124" t="str">
            <v/>
          </cell>
          <cell r="AR124" t="str">
            <v/>
          </cell>
          <cell r="AS124" t="str">
            <v/>
          </cell>
          <cell r="AT124" t="str">
            <v/>
          </cell>
          <cell r="AU124" t="str">
            <v/>
          </cell>
          <cell r="AV124" t="str">
            <v/>
          </cell>
          <cell r="AW124" t="str">
            <v/>
          </cell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 t="str">
            <v/>
          </cell>
          <cell r="AL125">
            <v>1999</v>
          </cell>
          <cell r="AM125">
            <v>2002</v>
          </cell>
          <cell r="AN125" t="str">
            <v>ta1398811</v>
          </cell>
          <cell r="AO125" t="str">
            <v/>
          </cell>
          <cell r="AP125" t="str">
            <v/>
          </cell>
          <cell r="AQ125" t="str">
            <v/>
          </cell>
          <cell r="AR125" t="str">
            <v/>
          </cell>
          <cell r="AS125" t="str">
            <v/>
          </cell>
          <cell r="AT125" t="str">
            <v/>
          </cell>
          <cell r="AU125" t="str">
            <v/>
          </cell>
          <cell r="AV125" t="str">
            <v/>
          </cell>
          <cell r="AW125" t="str">
            <v/>
          </cell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 t="str">
            <v/>
          </cell>
          <cell r="AL126">
            <v>1999</v>
          </cell>
          <cell r="AM126">
            <v>2002</v>
          </cell>
          <cell r="AN126" t="str">
            <v>ta1398811</v>
          </cell>
          <cell r="AO126" t="str">
            <v/>
          </cell>
          <cell r="AP126" t="str">
            <v/>
          </cell>
          <cell r="AQ126" t="str">
            <v/>
          </cell>
          <cell r="AR126" t="str">
            <v/>
          </cell>
          <cell r="AS126" t="str">
            <v/>
          </cell>
          <cell r="AT126" t="str">
            <v/>
          </cell>
          <cell r="AU126" t="str">
            <v/>
          </cell>
          <cell r="AV126" t="str">
            <v/>
          </cell>
          <cell r="AW126" t="str">
            <v/>
          </cell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 t="str">
            <v/>
          </cell>
          <cell r="AL127">
            <v>1999</v>
          </cell>
          <cell r="AM127">
            <v>2002</v>
          </cell>
          <cell r="AN127" t="str">
            <v>ta1398811</v>
          </cell>
          <cell r="AO127" t="str">
            <v/>
          </cell>
          <cell r="AP127" t="str">
            <v/>
          </cell>
          <cell r="AQ127" t="str">
            <v/>
          </cell>
          <cell r="AR127" t="str">
            <v/>
          </cell>
          <cell r="AS127" t="str">
            <v/>
          </cell>
          <cell r="AT127" t="str">
            <v/>
          </cell>
          <cell r="AU127" t="str">
            <v/>
          </cell>
          <cell r="AV127" t="str">
            <v/>
          </cell>
          <cell r="AW127" t="str">
            <v/>
          </cell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 t="str">
            <v/>
          </cell>
          <cell r="AL128">
            <v>1999</v>
          </cell>
          <cell r="AM128">
            <v>2002</v>
          </cell>
          <cell r="AN128" t="str">
            <v>ta1398811</v>
          </cell>
          <cell r="AO128" t="str">
            <v/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T128" t="str">
            <v/>
          </cell>
          <cell r="AU128" t="str">
            <v/>
          </cell>
          <cell r="AV128" t="str">
            <v/>
          </cell>
          <cell r="AW128" t="str">
            <v/>
          </cell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 t="str">
            <v/>
          </cell>
          <cell r="AL129">
            <v>1999</v>
          </cell>
          <cell r="AM129">
            <v>2002</v>
          </cell>
          <cell r="AN129" t="str">
            <v>ta1398811</v>
          </cell>
          <cell r="AO129" t="str">
            <v/>
          </cell>
          <cell r="AP129" t="str">
            <v/>
          </cell>
          <cell r="AQ129" t="str">
            <v/>
          </cell>
          <cell r="AR129" t="str">
            <v/>
          </cell>
          <cell r="AS129" t="str">
            <v/>
          </cell>
          <cell r="AT129" t="str">
            <v/>
          </cell>
          <cell r="AU129" t="str">
            <v/>
          </cell>
          <cell r="AV129" t="str">
            <v/>
          </cell>
          <cell r="AW129" t="str">
            <v/>
          </cell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 t="str">
            <v/>
          </cell>
          <cell r="AL130">
            <v>2000</v>
          </cell>
          <cell r="AM130">
            <v>2000</v>
          </cell>
          <cell r="AN130" t="str">
            <v>ta1398811</v>
          </cell>
          <cell r="AO130" t="str">
            <v/>
          </cell>
          <cell r="AP130" t="str">
            <v/>
          </cell>
          <cell r="AQ130" t="str">
            <v/>
          </cell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 t="str">
            <v/>
          </cell>
          <cell r="AL131">
            <v>1999</v>
          </cell>
          <cell r="AM131">
            <v>2000</v>
          </cell>
          <cell r="AN131" t="str">
            <v>ta13597</v>
          </cell>
          <cell r="AO131" t="str">
            <v/>
          </cell>
          <cell r="AP131" t="str">
            <v/>
          </cell>
          <cell r="AQ131" t="str">
            <v/>
          </cell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 t="str">
            <v/>
          </cell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 t="str">
            <v/>
          </cell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 t="str">
            <v/>
          </cell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 t="str">
            <v/>
          </cell>
          <cell r="BE133">
            <v>0</v>
          </cell>
          <cell r="BF133">
            <v>0</v>
          </cell>
          <cell r="BG133" t="str">
            <v/>
          </cell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 t="str">
            <v/>
          </cell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 t="str">
            <v/>
          </cell>
          <cell r="BE134">
            <v>0</v>
          </cell>
          <cell r="BF134">
            <v>0</v>
          </cell>
          <cell r="BG134" t="str">
            <v/>
          </cell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 t="str">
            <v/>
          </cell>
          <cell r="AL135">
            <v>2001</v>
          </cell>
          <cell r="AM135">
            <v>2001</v>
          </cell>
          <cell r="AN135" t="str">
            <v>ta14939</v>
          </cell>
          <cell r="AO135" t="str">
            <v/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T135" t="str">
            <v/>
          </cell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 t="str">
            <v/>
          </cell>
          <cell r="AL136">
            <v>2002</v>
          </cell>
          <cell r="AM136">
            <v>2002</v>
          </cell>
          <cell r="AN136" t="str">
            <v>ta14939</v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 t="str">
            <v/>
          </cell>
          <cell r="AL137">
            <v>2003</v>
          </cell>
          <cell r="AM137">
            <v>2003</v>
          </cell>
          <cell r="AN137" t="str">
            <v>ta14939</v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AT137" t="str">
            <v/>
          </cell>
          <cell r="AU137" t="str">
            <v/>
          </cell>
          <cell r="AV137" t="str">
            <v/>
          </cell>
          <cell r="AW137" t="str">
            <v/>
          </cell>
          <cell r="AX137" t="str">
            <v/>
          </cell>
          <cell r="AY137" t="str">
            <v/>
          </cell>
          <cell r="AZ137" t="str">
            <v/>
          </cell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 t="str">
            <v/>
          </cell>
          <cell r="AL138">
            <v>2004</v>
          </cell>
          <cell r="AM138">
            <v>2004</v>
          </cell>
          <cell r="AN138" t="str">
            <v>ta14939</v>
          </cell>
          <cell r="AO138" t="str">
            <v/>
          </cell>
          <cell r="AP138" t="str">
            <v/>
          </cell>
          <cell r="AQ138" t="str">
            <v/>
          </cell>
          <cell r="AR138" t="str">
            <v/>
          </cell>
          <cell r="AS138" t="str">
            <v/>
          </cell>
          <cell r="AT138" t="str">
            <v/>
          </cell>
          <cell r="AU138" t="str">
            <v/>
          </cell>
          <cell r="AV138" t="str">
            <v/>
          </cell>
          <cell r="AW138" t="str">
            <v/>
          </cell>
          <cell r="AX138" t="str">
            <v/>
          </cell>
          <cell r="AY138" t="str">
            <v/>
          </cell>
          <cell r="AZ138" t="str">
            <v/>
          </cell>
          <cell r="BA138" t="str">
            <v/>
          </cell>
          <cell r="BB138" t="str">
            <v/>
          </cell>
          <cell r="BC138" t="str">
            <v/>
          </cell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 t="str">
            <v/>
          </cell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 t="str">
            <v/>
          </cell>
          <cell r="BE139">
            <v>0</v>
          </cell>
          <cell r="BF139">
            <v>0</v>
          </cell>
          <cell r="BG139" t="str">
            <v/>
          </cell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 t="str">
            <v/>
          </cell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 t="str">
            <v/>
          </cell>
          <cell r="BE140">
            <v>0</v>
          </cell>
          <cell r="BF140">
            <v>0</v>
          </cell>
          <cell r="BG140" t="str">
            <v/>
          </cell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 t="str">
            <v/>
          </cell>
          <cell r="AL141">
            <v>2001</v>
          </cell>
          <cell r="AM141">
            <v>2001</v>
          </cell>
          <cell r="AN141" t="str">
            <v>ta14939</v>
          </cell>
          <cell r="AO141" t="str">
            <v/>
          </cell>
          <cell r="AP141" t="str">
            <v/>
          </cell>
          <cell r="AQ141" t="str">
            <v/>
          </cell>
          <cell r="AR141" t="str">
            <v/>
          </cell>
          <cell r="AS141" t="str">
            <v/>
          </cell>
          <cell r="AT141" t="str">
            <v/>
          </cell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 t="str">
            <v/>
          </cell>
          <cell r="AL142">
            <v>2002</v>
          </cell>
          <cell r="AM142">
            <v>2002</v>
          </cell>
          <cell r="AN142" t="str">
            <v>ta14939</v>
          </cell>
          <cell r="AO142" t="str">
            <v/>
          </cell>
          <cell r="AP142" t="str">
            <v/>
          </cell>
          <cell r="AQ142" t="str">
            <v/>
          </cell>
          <cell r="AR142" t="str">
            <v/>
          </cell>
          <cell r="AS142" t="str">
            <v/>
          </cell>
          <cell r="AT142" t="str">
            <v/>
          </cell>
          <cell r="AU142" t="str">
            <v/>
          </cell>
          <cell r="AV142" t="str">
            <v/>
          </cell>
          <cell r="AW142" t="str">
            <v/>
          </cell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 t="str">
            <v/>
          </cell>
          <cell r="AL143">
            <v>2003</v>
          </cell>
          <cell r="AM143">
            <v>2003</v>
          </cell>
          <cell r="AN143" t="str">
            <v>ta14939</v>
          </cell>
          <cell r="AO143" t="str">
            <v/>
          </cell>
          <cell r="AP143" t="str">
            <v/>
          </cell>
          <cell r="AQ143" t="str">
            <v/>
          </cell>
          <cell r="AR143" t="str">
            <v/>
          </cell>
          <cell r="AS143" t="str">
            <v/>
          </cell>
          <cell r="AT143" t="str">
            <v/>
          </cell>
          <cell r="AU143" t="str">
            <v/>
          </cell>
          <cell r="AV143" t="str">
            <v/>
          </cell>
          <cell r="AW143" t="str">
            <v/>
          </cell>
          <cell r="AX143" t="str">
            <v/>
          </cell>
          <cell r="AY143" t="str">
            <v/>
          </cell>
          <cell r="AZ143" t="str">
            <v/>
          </cell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 t="str">
            <v/>
          </cell>
          <cell r="AL144">
            <v>2004</v>
          </cell>
          <cell r="AM144">
            <v>2004</v>
          </cell>
          <cell r="AN144" t="str">
            <v>ta14939</v>
          </cell>
          <cell r="AO144" t="str">
            <v/>
          </cell>
          <cell r="AP144" t="str">
            <v/>
          </cell>
          <cell r="AQ144" t="str">
            <v/>
          </cell>
          <cell r="AR144" t="str">
            <v/>
          </cell>
          <cell r="AS144" t="str">
            <v/>
          </cell>
          <cell r="AT144" t="str">
            <v/>
          </cell>
          <cell r="AU144" t="str">
            <v/>
          </cell>
          <cell r="AV144" t="str">
            <v/>
          </cell>
          <cell r="AW144" t="str">
            <v/>
          </cell>
          <cell r="AX144" t="str">
            <v/>
          </cell>
          <cell r="AY144" t="str">
            <v/>
          </cell>
          <cell r="AZ144" t="str">
            <v/>
          </cell>
          <cell r="BA144" t="str">
            <v/>
          </cell>
          <cell r="BB144" t="str">
            <v/>
          </cell>
          <cell r="BC144" t="str">
            <v/>
          </cell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 t="str">
            <v/>
          </cell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 t="str">
            <v/>
          </cell>
          <cell r="BE145">
            <v>0</v>
          </cell>
          <cell r="BF145">
            <v>0</v>
          </cell>
          <cell r="BG145" t="str">
            <v/>
          </cell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 t="str">
            <v/>
          </cell>
          <cell r="AL146">
            <v>2000</v>
          </cell>
          <cell r="AM146">
            <v>2000</v>
          </cell>
          <cell r="AN146" t="str">
            <v>ta14939</v>
          </cell>
          <cell r="AO146" t="str">
            <v/>
          </cell>
          <cell r="AP146" t="str">
            <v/>
          </cell>
          <cell r="AQ146" t="str">
            <v/>
          </cell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 t="str">
            <v/>
          </cell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 t="str">
            <v/>
          </cell>
          <cell r="AL147">
            <v>2001</v>
          </cell>
          <cell r="AM147">
            <v>2001</v>
          </cell>
          <cell r="AN147" t="str">
            <v>ta14939</v>
          </cell>
          <cell r="AO147" t="str">
            <v/>
          </cell>
          <cell r="AP147" t="str">
            <v/>
          </cell>
          <cell r="AQ147" t="str">
            <v/>
          </cell>
          <cell r="AR147" t="str">
            <v/>
          </cell>
          <cell r="AS147" t="str">
            <v/>
          </cell>
          <cell r="AT147" t="str">
            <v/>
          </cell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 t="str">
            <v/>
          </cell>
          <cell r="AL148">
            <v>2002</v>
          </cell>
          <cell r="AM148">
            <v>2002</v>
          </cell>
          <cell r="AN148" t="str">
            <v>ta14939</v>
          </cell>
          <cell r="AO148" t="str">
            <v/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T148" t="str">
            <v/>
          </cell>
          <cell r="AU148" t="str">
            <v/>
          </cell>
          <cell r="AV148" t="str">
            <v/>
          </cell>
          <cell r="AW148" t="str">
            <v/>
          </cell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 t="str">
            <v/>
          </cell>
          <cell r="AL149">
            <v>2003</v>
          </cell>
          <cell r="AM149">
            <v>2003</v>
          </cell>
          <cell r="AN149" t="str">
            <v>ta14939</v>
          </cell>
          <cell r="AO149" t="str">
            <v/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T149" t="str">
            <v/>
          </cell>
          <cell r="AU149" t="str">
            <v/>
          </cell>
          <cell r="AV149" t="str">
            <v/>
          </cell>
          <cell r="AW149" t="str">
            <v/>
          </cell>
          <cell r="AX149" t="str">
            <v/>
          </cell>
          <cell r="AY149" t="str">
            <v/>
          </cell>
          <cell r="AZ149" t="str">
            <v/>
          </cell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 t="str">
            <v/>
          </cell>
          <cell r="AL150">
            <v>2004</v>
          </cell>
          <cell r="AM150">
            <v>2005</v>
          </cell>
          <cell r="AN150" t="str">
            <v>ta14939</v>
          </cell>
          <cell r="AO150" t="str">
            <v/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T150" t="str">
            <v/>
          </cell>
          <cell r="AU150" t="str">
            <v/>
          </cell>
          <cell r="AV150" t="str">
            <v/>
          </cell>
          <cell r="AW150" t="str">
            <v/>
          </cell>
          <cell r="AX150" t="str">
            <v/>
          </cell>
          <cell r="AY150" t="str">
            <v/>
          </cell>
          <cell r="AZ150" t="str">
            <v/>
          </cell>
          <cell r="BA150" t="str">
            <v/>
          </cell>
          <cell r="BB150" t="str">
            <v/>
          </cell>
          <cell r="BC150" t="str">
            <v/>
          </cell>
          <cell r="BD150" t="str">
            <v/>
          </cell>
          <cell r="BE150" t="str">
            <v/>
          </cell>
          <cell r="BF150" t="str">
            <v/>
          </cell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 t="str">
            <v/>
          </cell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 t="str">
            <v/>
          </cell>
          <cell r="BE151">
            <v>0</v>
          </cell>
          <cell r="BF151">
            <v>0</v>
          </cell>
          <cell r="BG151" t="str">
            <v/>
          </cell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 t="str">
            <v/>
          </cell>
          <cell r="AL152">
            <v>2000</v>
          </cell>
          <cell r="AM152">
            <v>2000</v>
          </cell>
          <cell r="AN152" t="str">
            <v>ta14939</v>
          </cell>
          <cell r="AO152" t="str">
            <v/>
          </cell>
          <cell r="AP152" t="str">
            <v/>
          </cell>
          <cell r="AQ152" t="str">
            <v/>
          </cell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 t="str">
            <v/>
          </cell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 t="str">
            <v/>
          </cell>
          <cell r="AL153">
            <v>2001</v>
          </cell>
          <cell r="AM153">
            <v>2001</v>
          </cell>
          <cell r="AN153" t="str">
            <v>ta14939</v>
          </cell>
          <cell r="AO153" t="str">
            <v/>
          </cell>
          <cell r="AP153" t="str">
            <v/>
          </cell>
          <cell r="AQ153" t="str">
            <v/>
          </cell>
          <cell r="AR153" t="str">
            <v/>
          </cell>
          <cell r="AS153" t="str">
            <v/>
          </cell>
          <cell r="AT153" t="str">
            <v/>
          </cell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 t="str">
            <v/>
          </cell>
          <cell r="AL154">
            <v>2002</v>
          </cell>
          <cell r="AM154">
            <v>2002</v>
          </cell>
          <cell r="AN154" t="str">
            <v>ta14939</v>
          </cell>
          <cell r="AO154" t="str">
            <v/>
          </cell>
          <cell r="AP154" t="str">
            <v/>
          </cell>
          <cell r="AQ154" t="str">
            <v/>
          </cell>
          <cell r="AR154" t="str">
            <v/>
          </cell>
          <cell r="AS154" t="str">
            <v/>
          </cell>
          <cell r="AT154" t="str">
            <v/>
          </cell>
          <cell r="AU154" t="str">
            <v/>
          </cell>
          <cell r="AV154" t="str">
            <v/>
          </cell>
          <cell r="AW154" t="str">
            <v/>
          </cell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 t="str">
            <v/>
          </cell>
          <cell r="AL155">
            <v>2003</v>
          </cell>
          <cell r="AM155">
            <v>2003</v>
          </cell>
          <cell r="AN155" t="str">
            <v>ta14939</v>
          </cell>
          <cell r="AO155" t="str">
            <v/>
          </cell>
          <cell r="AP155" t="str">
            <v/>
          </cell>
          <cell r="AQ155" t="str">
            <v/>
          </cell>
          <cell r="AR155" t="str">
            <v/>
          </cell>
          <cell r="AS155" t="str">
            <v/>
          </cell>
          <cell r="AT155" t="str">
            <v/>
          </cell>
          <cell r="AU155" t="str">
            <v/>
          </cell>
          <cell r="AV155" t="str">
            <v/>
          </cell>
          <cell r="AW155" t="str">
            <v/>
          </cell>
          <cell r="AX155" t="str">
            <v/>
          </cell>
          <cell r="AY155" t="str">
            <v/>
          </cell>
          <cell r="AZ155" t="str">
            <v/>
          </cell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 t="str">
            <v/>
          </cell>
          <cell r="AL156">
            <v>2004</v>
          </cell>
          <cell r="AM156">
            <v>2004</v>
          </cell>
          <cell r="AN156" t="str">
            <v>ta14939</v>
          </cell>
          <cell r="AO156" t="str">
            <v/>
          </cell>
          <cell r="AP156" t="str">
            <v/>
          </cell>
          <cell r="AQ156" t="str">
            <v/>
          </cell>
          <cell r="AR156" t="str">
            <v/>
          </cell>
          <cell r="AS156" t="str">
            <v/>
          </cell>
          <cell r="AT156" t="str">
            <v/>
          </cell>
          <cell r="AU156" t="str">
            <v/>
          </cell>
          <cell r="AV156" t="str">
            <v/>
          </cell>
          <cell r="AW156" t="str">
            <v/>
          </cell>
          <cell r="AX156" t="str">
            <v/>
          </cell>
          <cell r="AY156" t="str">
            <v/>
          </cell>
          <cell r="AZ156" t="str">
            <v/>
          </cell>
          <cell r="BA156" t="str">
            <v/>
          </cell>
          <cell r="BB156" t="str">
            <v/>
          </cell>
          <cell r="BC156" t="str">
            <v/>
          </cell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 t="str">
            <v/>
          </cell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 t="str">
            <v/>
          </cell>
          <cell r="BE157">
            <v>0</v>
          </cell>
          <cell r="BF157">
            <v>0</v>
          </cell>
          <cell r="BG157" t="str">
            <v/>
          </cell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 t="str">
            <v/>
          </cell>
          <cell r="AL158">
            <v>2000</v>
          </cell>
          <cell r="AM158">
            <v>2000</v>
          </cell>
          <cell r="AN158" t="str">
            <v>ta14939</v>
          </cell>
          <cell r="AO158" t="str">
            <v/>
          </cell>
          <cell r="AP158" t="str">
            <v/>
          </cell>
          <cell r="AQ158" t="str">
            <v/>
          </cell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 t="str">
            <v/>
          </cell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 t="str">
            <v/>
          </cell>
          <cell r="AL159">
            <v>2001</v>
          </cell>
          <cell r="AM159">
            <v>2001</v>
          </cell>
          <cell r="AN159" t="str">
            <v>ta14939</v>
          </cell>
          <cell r="AO159" t="str">
            <v/>
          </cell>
          <cell r="AP159" t="str">
            <v/>
          </cell>
          <cell r="AQ159" t="str">
            <v/>
          </cell>
          <cell r="AR159" t="str">
            <v/>
          </cell>
          <cell r="AS159" t="str">
            <v/>
          </cell>
          <cell r="AT159" t="str">
            <v/>
          </cell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 t="str">
            <v/>
          </cell>
          <cell r="AL160">
            <v>2002</v>
          </cell>
          <cell r="AM160">
            <v>2002</v>
          </cell>
          <cell r="AN160" t="str">
            <v>ta14939</v>
          </cell>
          <cell r="AO160" t="str">
            <v/>
          </cell>
          <cell r="AP160" t="str">
            <v/>
          </cell>
          <cell r="AQ160" t="str">
            <v/>
          </cell>
          <cell r="AR160" t="str">
            <v/>
          </cell>
          <cell r="AS160" t="str">
            <v/>
          </cell>
          <cell r="AT160" t="str">
            <v/>
          </cell>
          <cell r="AU160" t="str">
            <v/>
          </cell>
          <cell r="AV160" t="str">
            <v/>
          </cell>
          <cell r="AW160" t="str">
            <v/>
          </cell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 t="str">
            <v/>
          </cell>
          <cell r="AL161">
            <v>2003</v>
          </cell>
          <cell r="AM161">
            <v>2003</v>
          </cell>
          <cell r="AN161" t="str">
            <v>ta14939</v>
          </cell>
          <cell r="AO161" t="str">
            <v/>
          </cell>
          <cell r="AP161" t="str">
            <v/>
          </cell>
          <cell r="AQ161" t="str">
            <v/>
          </cell>
          <cell r="AR161" t="str">
            <v/>
          </cell>
          <cell r="AS161" t="str">
            <v/>
          </cell>
          <cell r="AT161" t="str">
            <v/>
          </cell>
          <cell r="AU161" t="str">
            <v/>
          </cell>
          <cell r="AV161" t="str">
            <v/>
          </cell>
          <cell r="AW161" t="str">
            <v/>
          </cell>
          <cell r="AX161" t="str">
            <v/>
          </cell>
          <cell r="AY161" t="str">
            <v/>
          </cell>
          <cell r="AZ161" t="str">
            <v/>
          </cell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 t="str">
            <v/>
          </cell>
          <cell r="AL162">
            <v>2004</v>
          </cell>
          <cell r="AM162">
            <v>2004</v>
          </cell>
          <cell r="AN162" t="str">
            <v>ta14939</v>
          </cell>
          <cell r="AO162" t="str">
            <v/>
          </cell>
          <cell r="AP162" t="str">
            <v/>
          </cell>
          <cell r="AQ162" t="str">
            <v/>
          </cell>
          <cell r="AR162" t="str">
            <v/>
          </cell>
          <cell r="AS162" t="str">
            <v/>
          </cell>
          <cell r="AT162" t="str">
            <v/>
          </cell>
          <cell r="AU162" t="str">
            <v/>
          </cell>
          <cell r="AV162" t="str">
            <v/>
          </cell>
          <cell r="AW162" t="str">
            <v/>
          </cell>
          <cell r="AX162" t="str">
            <v/>
          </cell>
          <cell r="AY162" t="str">
            <v/>
          </cell>
          <cell r="AZ162" t="str">
            <v/>
          </cell>
          <cell r="BA162" t="str">
            <v/>
          </cell>
          <cell r="BB162" t="str">
            <v/>
          </cell>
          <cell r="BC162" t="str">
            <v/>
          </cell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 t="str">
            <v/>
          </cell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 t="str">
            <v/>
          </cell>
          <cell r="BE163">
            <v>0</v>
          </cell>
          <cell r="BF163">
            <v>0</v>
          </cell>
          <cell r="BG163" t="str">
            <v/>
          </cell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 t="str">
            <v/>
          </cell>
          <cell r="AL164">
            <v>2001</v>
          </cell>
          <cell r="AM164">
            <v>2001</v>
          </cell>
          <cell r="AN164" t="str">
            <v>ta14939</v>
          </cell>
          <cell r="AO164" t="str">
            <v/>
          </cell>
          <cell r="AP164" t="str">
            <v/>
          </cell>
          <cell r="AQ164" t="str">
            <v/>
          </cell>
          <cell r="AR164" t="str">
            <v/>
          </cell>
          <cell r="AS164" t="str">
            <v/>
          </cell>
          <cell r="AT164" t="str">
            <v/>
          </cell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 t="str">
            <v/>
          </cell>
          <cell r="AL165">
            <v>2002</v>
          </cell>
          <cell r="AM165">
            <v>2002</v>
          </cell>
          <cell r="AN165" t="str">
            <v>ta14939</v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 t="str">
            <v/>
          </cell>
          <cell r="AL166">
            <v>2003</v>
          </cell>
          <cell r="AM166">
            <v>2003</v>
          </cell>
          <cell r="AN166" t="str">
            <v>ta14939</v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AY166" t="str">
            <v/>
          </cell>
          <cell r="AZ166" t="str">
            <v/>
          </cell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 t="str">
            <v/>
          </cell>
          <cell r="AL167">
            <v>2004</v>
          </cell>
          <cell r="AM167">
            <v>2004</v>
          </cell>
          <cell r="AN167" t="str">
            <v>ta14939</v>
          </cell>
          <cell r="AO167" t="str">
            <v/>
          </cell>
          <cell r="AP167" t="str">
            <v/>
          </cell>
          <cell r="AQ167" t="str">
            <v/>
          </cell>
          <cell r="AR167" t="str">
            <v/>
          </cell>
          <cell r="AS167" t="str">
            <v/>
          </cell>
          <cell r="AT167" t="str">
            <v/>
          </cell>
          <cell r="AU167" t="str">
            <v/>
          </cell>
          <cell r="AV167" t="str">
            <v/>
          </cell>
          <cell r="AW167" t="str">
            <v/>
          </cell>
          <cell r="AX167" t="str">
            <v/>
          </cell>
          <cell r="AY167" t="str">
            <v/>
          </cell>
          <cell r="AZ167" t="str">
            <v/>
          </cell>
          <cell r="BA167" t="str">
            <v/>
          </cell>
          <cell r="BB167" t="str">
            <v/>
          </cell>
          <cell r="BC167" t="str">
            <v/>
          </cell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 t="str">
            <v/>
          </cell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 t="str">
            <v/>
          </cell>
          <cell r="BE168">
            <v>0</v>
          </cell>
          <cell r="BF168">
            <v>0</v>
          </cell>
          <cell r="BG168" t="str">
            <v/>
          </cell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 t="str">
            <v/>
          </cell>
          <cell r="AL169">
            <v>2000</v>
          </cell>
          <cell r="AM169">
            <v>2000</v>
          </cell>
          <cell r="AN169" t="str">
            <v>ta14931</v>
          </cell>
          <cell r="AO169" t="str">
            <v/>
          </cell>
          <cell r="AP169" t="str">
            <v/>
          </cell>
          <cell r="AQ169" t="str">
            <v/>
          </cell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 t="str">
            <v/>
          </cell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 t="str">
            <v/>
          </cell>
          <cell r="AL170">
            <v>2001</v>
          </cell>
          <cell r="AM170">
            <v>2001</v>
          </cell>
          <cell r="AN170" t="str">
            <v>ta14931</v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 t="str">
            <v/>
          </cell>
          <cell r="AL171">
            <v>2002</v>
          </cell>
          <cell r="AM171">
            <v>2002</v>
          </cell>
          <cell r="AN171" t="str">
            <v>ta14931</v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 t="str">
            <v/>
          </cell>
          <cell r="AL172">
            <v>2003</v>
          </cell>
          <cell r="AM172">
            <v>2003</v>
          </cell>
          <cell r="AN172" t="str">
            <v>ta14931</v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 t="str">
            <v/>
          </cell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 t="str">
            <v/>
          </cell>
          <cell r="AL173">
            <v>2004</v>
          </cell>
          <cell r="AM173">
            <v>2004</v>
          </cell>
          <cell r="AN173" t="str">
            <v>ta14931</v>
          </cell>
          <cell r="AO173" t="str">
            <v/>
          </cell>
          <cell r="AP173" t="str">
            <v/>
          </cell>
          <cell r="AQ173" t="str">
            <v/>
          </cell>
          <cell r="AR173" t="str">
            <v/>
          </cell>
          <cell r="AS173" t="str">
            <v/>
          </cell>
          <cell r="AT173" t="str">
            <v/>
          </cell>
          <cell r="AU173" t="str">
            <v/>
          </cell>
          <cell r="AV173" t="str">
            <v/>
          </cell>
          <cell r="AW173" t="str">
            <v/>
          </cell>
          <cell r="AX173" t="str">
            <v/>
          </cell>
          <cell r="AY173" t="str">
            <v/>
          </cell>
          <cell r="AZ173" t="str">
            <v/>
          </cell>
          <cell r="BA173" t="str">
            <v/>
          </cell>
          <cell r="BB173" t="str">
            <v/>
          </cell>
          <cell r="BC173" t="str">
            <v/>
          </cell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 t="str">
            <v/>
          </cell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 t="str">
            <v/>
          </cell>
          <cell r="BE174">
            <v>0</v>
          </cell>
          <cell r="BF174">
            <v>0</v>
          </cell>
          <cell r="BG174" t="str">
            <v/>
          </cell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 t="str">
            <v/>
          </cell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 t="str">
            <v/>
          </cell>
          <cell r="BE175">
            <v>0</v>
          </cell>
          <cell r="BF175">
            <v>0</v>
          </cell>
          <cell r="BG175" t="str">
            <v/>
          </cell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 t="str">
            <v/>
          </cell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 t="str">
            <v/>
          </cell>
          <cell r="BE176">
            <v>0</v>
          </cell>
          <cell r="BF176">
            <v>0</v>
          </cell>
          <cell r="BG176" t="str">
            <v/>
          </cell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 t="str">
            <v/>
          </cell>
          <cell r="AL177">
            <v>2000</v>
          </cell>
          <cell r="AM177">
            <v>2000</v>
          </cell>
          <cell r="AN177" t="str">
            <v>ta14931</v>
          </cell>
          <cell r="AO177" t="str">
            <v/>
          </cell>
          <cell r="AP177" t="str">
            <v/>
          </cell>
          <cell r="AQ177" t="str">
            <v/>
          </cell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 t="str">
            <v/>
          </cell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 t="str">
            <v/>
          </cell>
          <cell r="AL178">
            <v>2001</v>
          </cell>
          <cell r="AM178">
            <v>2001</v>
          </cell>
          <cell r="AN178" t="str">
            <v>ta14931</v>
          </cell>
          <cell r="AO178" t="str">
            <v/>
          </cell>
          <cell r="AP178" t="str">
            <v/>
          </cell>
          <cell r="AQ178" t="str">
            <v/>
          </cell>
          <cell r="AR178" t="str">
            <v/>
          </cell>
          <cell r="AS178" t="str">
            <v/>
          </cell>
          <cell r="AT178" t="str">
            <v/>
          </cell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 t="str">
            <v/>
          </cell>
          <cell r="AL179">
            <v>2002</v>
          </cell>
          <cell r="AM179">
            <v>2002</v>
          </cell>
          <cell r="AN179" t="str">
            <v>ta14931</v>
          </cell>
          <cell r="AO179" t="str">
            <v/>
          </cell>
          <cell r="AP179" t="str">
            <v/>
          </cell>
          <cell r="AQ179" t="str">
            <v/>
          </cell>
          <cell r="AR179" t="str">
            <v/>
          </cell>
          <cell r="AS179" t="str">
            <v/>
          </cell>
          <cell r="AT179" t="str">
            <v/>
          </cell>
          <cell r="AU179" t="str">
            <v/>
          </cell>
          <cell r="AV179" t="str">
            <v/>
          </cell>
          <cell r="AW179" t="str">
            <v/>
          </cell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 t="str">
            <v/>
          </cell>
          <cell r="AL180">
            <v>2003</v>
          </cell>
          <cell r="AM180">
            <v>2003</v>
          </cell>
          <cell r="AN180" t="str">
            <v>ta14931</v>
          </cell>
          <cell r="AO180" t="str">
            <v/>
          </cell>
          <cell r="AP180" t="str">
            <v/>
          </cell>
          <cell r="AQ180" t="str">
            <v/>
          </cell>
          <cell r="AR180" t="str">
            <v/>
          </cell>
          <cell r="AS180" t="str">
            <v/>
          </cell>
          <cell r="AT180" t="str">
            <v/>
          </cell>
          <cell r="AU180" t="str">
            <v/>
          </cell>
          <cell r="AV180" t="str">
            <v/>
          </cell>
          <cell r="AW180" t="str">
            <v/>
          </cell>
          <cell r="AX180" t="str">
            <v/>
          </cell>
          <cell r="AY180" t="str">
            <v/>
          </cell>
          <cell r="AZ180" t="str">
            <v/>
          </cell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 t="str">
            <v/>
          </cell>
          <cell r="AL181">
            <v>2004</v>
          </cell>
          <cell r="AM181">
            <v>2004</v>
          </cell>
          <cell r="AN181" t="str">
            <v>ta14931</v>
          </cell>
          <cell r="AO181" t="str">
            <v/>
          </cell>
          <cell r="AP181" t="str">
            <v/>
          </cell>
          <cell r="AQ181" t="str">
            <v/>
          </cell>
          <cell r="AR181" t="str">
            <v/>
          </cell>
          <cell r="AS181" t="str">
            <v/>
          </cell>
          <cell r="AT181" t="str">
            <v/>
          </cell>
          <cell r="AU181" t="str">
            <v/>
          </cell>
          <cell r="AV181" t="str">
            <v/>
          </cell>
          <cell r="AW181" t="str">
            <v/>
          </cell>
          <cell r="AX181" t="str">
            <v/>
          </cell>
          <cell r="AY181" t="str">
            <v/>
          </cell>
          <cell r="AZ181" t="str">
            <v/>
          </cell>
          <cell r="BA181" t="str">
            <v/>
          </cell>
          <cell r="BB181" t="str">
            <v/>
          </cell>
          <cell r="BC181" t="str">
            <v/>
          </cell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 t="str">
            <v/>
          </cell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 t="str">
            <v/>
          </cell>
          <cell r="BE182">
            <v>0</v>
          </cell>
          <cell r="BF182">
            <v>0</v>
          </cell>
          <cell r="BG182" t="str">
            <v/>
          </cell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 t="str">
            <v/>
          </cell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 t="str">
            <v/>
          </cell>
          <cell r="BE183">
            <v>0</v>
          </cell>
          <cell r="BF183">
            <v>0</v>
          </cell>
          <cell r="BG183" t="str">
            <v/>
          </cell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 t="str">
            <v/>
          </cell>
          <cell r="AL184">
            <v>2001</v>
          </cell>
          <cell r="AM184">
            <v>2001</v>
          </cell>
          <cell r="AN184" t="str">
            <v>ta14931</v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 t="str">
            <v/>
          </cell>
          <cell r="AL185">
            <v>2002</v>
          </cell>
          <cell r="AM185">
            <v>2002</v>
          </cell>
          <cell r="AN185" t="str">
            <v>ta14931</v>
          </cell>
          <cell r="AO185" t="str">
            <v/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 t="str">
            <v/>
          </cell>
          <cell r="AW185" t="str">
            <v/>
          </cell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 t="str">
            <v/>
          </cell>
          <cell r="AL186">
            <v>2003</v>
          </cell>
          <cell r="AM186">
            <v>2003</v>
          </cell>
          <cell r="AN186" t="str">
            <v>ta14931</v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 t="str">
            <v/>
          </cell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 t="str">
            <v/>
          </cell>
          <cell r="AL187">
            <v>2004</v>
          </cell>
          <cell r="AM187">
            <v>2004</v>
          </cell>
          <cell r="AN187" t="str">
            <v>ta14931</v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 t="str">
            <v/>
          </cell>
          <cell r="BA187" t="str">
            <v/>
          </cell>
          <cell r="BB187" t="str">
            <v/>
          </cell>
          <cell r="BC187" t="str">
            <v/>
          </cell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 t="str">
            <v/>
          </cell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 t="str">
            <v/>
          </cell>
          <cell r="BE188">
            <v>0</v>
          </cell>
          <cell r="BF188">
            <v>0</v>
          </cell>
          <cell r="BG188" t="str">
            <v/>
          </cell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 t="str">
            <v/>
          </cell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 t="str">
            <v/>
          </cell>
          <cell r="BE189">
            <v>0</v>
          </cell>
          <cell r="BF189">
            <v>0</v>
          </cell>
          <cell r="BG189" t="str">
            <v/>
          </cell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 t="str">
            <v/>
          </cell>
          <cell r="AL190">
            <v>2001</v>
          </cell>
          <cell r="AM190">
            <v>2001</v>
          </cell>
          <cell r="AN190" t="str">
            <v>ta14931</v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 t="str">
            <v/>
          </cell>
          <cell r="AL191">
            <v>2002</v>
          </cell>
          <cell r="AM191">
            <v>2002</v>
          </cell>
          <cell r="AN191" t="str">
            <v>ta14931</v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 t="str">
            <v/>
          </cell>
          <cell r="AL192">
            <v>2003</v>
          </cell>
          <cell r="AM192">
            <v>2003</v>
          </cell>
          <cell r="AN192" t="str">
            <v>ta14931</v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 t="str">
            <v/>
          </cell>
          <cell r="AL193">
            <v>2004</v>
          </cell>
          <cell r="AM193">
            <v>2004</v>
          </cell>
          <cell r="AN193" t="str">
            <v>ta14931</v>
          </cell>
          <cell r="AO193" t="str">
            <v/>
          </cell>
          <cell r="AP193" t="str">
            <v/>
          </cell>
          <cell r="AQ193" t="str">
            <v/>
          </cell>
          <cell r="AR193" t="str">
            <v/>
          </cell>
          <cell r="AS193" t="str">
            <v/>
          </cell>
          <cell r="AT193" t="str">
            <v/>
          </cell>
          <cell r="AU193" t="str">
            <v/>
          </cell>
          <cell r="AV193" t="str">
            <v/>
          </cell>
          <cell r="AW193" t="str">
            <v/>
          </cell>
          <cell r="AX193" t="str">
            <v/>
          </cell>
          <cell r="AY193" t="str">
            <v/>
          </cell>
          <cell r="AZ193" t="str">
            <v/>
          </cell>
          <cell r="BA193" t="str">
            <v/>
          </cell>
          <cell r="BB193" t="str">
            <v/>
          </cell>
          <cell r="BC193" t="str">
            <v/>
          </cell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 t="str">
            <v/>
          </cell>
          <cell r="AL194">
            <v>1999</v>
          </cell>
          <cell r="AM194">
            <v>2000</v>
          </cell>
          <cell r="AN194" t="str">
            <v>ta14939</v>
          </cell>
          <cell r="AO194" t="str">
            <v/>
          </cell>
          <cell r="AP194" t="str">
            <v/>
          </cell>
          <cell r="AQ194" t="str">
            <v/>
          </cell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 t="str">
            <v/>
          </cell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 t="str">
            <v/>
          </cell>
          <cell r="AL195">
            <v>1999</v>
          </cell>
          <cell r="AM195">
            <v>2000</v>
          </cell>
          <cell r="AN195" t="str">
            <v>ta1398707</v>
          </cell>
          <cell r="AO195" t="str">
            <v/>
          </cell>
          <cell r="AP195" t="str">
            <v/>
          </cell>
          <cell r="AQ195" t="str">
            <v/>
          </cell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 t="str">
            <v/>
          </cell>
          <cell r="BB195">
            <v>0</v>
          </cell>
          <cell r="BC195">
            <v>0</v>
          </cell>
          <cell r="BD195" t="str">
            <v/>
          </cell>
          <cell r="BE195">
            <v>0</v>
          </cell>
          <cell r="BF195">
            <v>0</v>
          </cell>
          <cell r="BG195" t="str">
            <v/>
          </cell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 t="str">
            <v/>
          </cell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 t="str">
            <v/>
          </cell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 t="str">
            <v/>
          </cell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 t="str">
            <v/>
          </cell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 t="str">
            <v/>
          </cell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 t="str">
            <v/>
          </cell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 t="str">
            <v/>
          </cell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 t="str">
            <v/>
          </cell>
          <cell r="AL202">
            <v>1999</v>
          </cell>
          <cell r="AM202">
            <v>9999</v>
          </cell>
          <cell r="AN202" t="str">
            <v>ta14935</v>
          </cell>
          <cell r="AO202" t="str">
            <v/>
          </cell>
          <cell r="AP202" t="str">
            <v/>
          </cell>
          <cell r="AQ202" t="str">
            <v/>
          </cell>
          <cell r="AR202" t="str">
            <v/>
          </cell>
          <cell r="AS202" t="str">
            <v/>
          </cell>
          <cell r="AT202" t="str">
            <v/>
          </cell>
          <cell r="AU202" t="str">
            <v/>
          </cell>
          <cell r="AV202" t="str">
            <v/>
          </cell>
          <cell r="AW202" t="str">
            <v/>
          </cell>
          <cell r="AX202" t="str">
            <v/>
          </cell>
          <cell r="AY202" t="str">
            <v/>
          </cell>
          <cell r="AZ202" t="str">
            <v/>
          </cell>
          <cell r="BA202" t="str">
            <v/>
          </cell>
          <cell r="BB202" t="str">
            <v/>
          </cell>
          <cell r="BC202" t="str">
            <v/>
          </cell>
          <cell r="BD202" t="str">
            <v/>
          </cell>
          <cell r="BE202" t="str">
            <v/>
          </cell>
          <cell r="BF202" t="str">
            <v/>
          </cell>
          <cell r="BG202" t="str">
            <v/>
          </cell>
          <cell r="BH202" t="str">
            <v/>
          </cell>
          <cell r="BI202" t="str">
            <v/>
          </cell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 t="str">
            <v/>
          </cell>
          <cell r="AL203">
            <v>1999</v>
          </cell>
          <cell r="AM203">
            <v>9999</v>
          </cell>
          <cell r="AN203" t="str">
            <v>ta13597</v>
          </cell>
          <cell r="AO203" t="str">
            <v/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T203" t="str">
            <v/>
          </cell>
          <cell r="AU203" t="str">
            <v/>
          </cell>
          <cell r="AV203" t="str">
            <v/>
          </cell>
          <cell r="AW203" t="str">
            <v/>
          </cell>
          <cell r="AX203" t="str">
            <v/>
          </cell>
          <cell r="AY203" t="str">
            <v/>
          </cell>
          <cell r="AZ203" t="str">
            <v/>
          </cell>
          <cell r="BA203" t="str">
            <v/>
          </cell>
          <cell r="BB203" t="str">
            <v/>
          </cell>
          <cell r="BC203" t="str">
            <v/>
          </cell>
          <cell r="BD203" t="str">
            <v/>
          </cell>
          <cell r="BE203" t="str">
            <v/>
          </cell>
          <cell r="BF203" t="str">
            <v/>
          </cell>
          <cell r="BG203" t="str">
            <v/>
          </cell>
          <cell r="BH203" t="str">
            <v/>
          </cell>
          <cell r="BI203" t="str">
            <v/>
          </cell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 t="str">
            <v/>
          </cell>
          <cell r="AL204">
            <v>1999</v>
          </cell>
          <cell r="AM204">
            <v>9999</v>
          </cell>
          <cell r="AN204" t="str">
            <v>ta13597</v>
          </cell>
          <cell r="AO204" t="str">
            <v/>
          </cell>
          <cell r="AP204" t="str">
            <v/>
          </cell>
          <cell r="AQ204" t="str">
            <v/>
          </cell>
          <cell r="AR204" t="str">
            <v/>
          </cell>
          <cell r="AS204" t="str">
            <v/>
          </cell>
          <cell r="AT204" t="str">
            <v/>
          </cell>
          <cell r="AU204" t="str">
            <v/>
          </cell>
          <cell r="AV204" t="str">
            <v/>
          </cell>
          <cell r="AW204" t="str">
            <v/>
          </cell>
          <cell r="AX204" t="str">
            <v/>
          </cell>
          <cell r="AY204" t="str">
            <v/>
          </cell>
          <cell r="AZ204" t="str">
            <v/>
          </cell>
          <cell r="BA204" t="str">
            <v/>
          </cell>
          <cell r="BB204" t="str">
            <v/>
          </cell>
          <cell r="BC204" t="str">
            <v/>
          </cell>
          <cell r="BD204" t="str">
            <v/>
          </cell>
          <cell r="BE204" t="str">
            <v/>
          </cell>
          <cell r="BF204" t="str">
            <v/>
          </cell>
          <cell r="BG204" t="str">
            <v/>
          </cell>
          <cell r="BH204" t="str">
            <v/>
          </cell>
          <cell r="BI204" t="str">
            <v/>
          </cell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 t="str">
            <v/>
          </cell>
          <cell r="AL205">
            <v>1999</v>
          </cell>
          <cell r="AM205">
            <v>9999</v>
          </cell>
          <cell r="AN205" t="str">
            <v>ta14935</v>
          </cell>
          <cell r="AO205" t="str">
            <v/>
          </cell>
          <cell r="AP205" t="str">
            <v/>
          </cell>
          <cell r="AQ205" t="str">
            <v/>
          </cell>
          <cell r="AR205" t="str">
            <v/>
          </cell>
          <cell r="AS205" t="str">
            <v/>
          </cell>
          <cell r="AT205" t="str">
            <v/>
          </cell>
          <cell r="AU205" t="str">
            <v/>
          </cell>
          <cell r="AV205" t="str">
            <v/>
          </cell>
          <cell r="AW205" t="str">
            <v/>
          </cell>
          <cell r="AX205" t="str">
            <v/>
          </cell>
          <cell r="AY205" t="str">
            <v/>
          </cell>
          <cell r="AZ205" t="str">
            <v/>
          </cell>
          <cell r="BA205" t="str">
            <v/>
          </cell>
          <cell r="BB205" t="str">
            <v/>
          </cell>
          <cell r="BC205" t="str">
            <v/>
          </cell>
          <cell r="BD205" t="str">
            <v/>
          </cell>
          <cell r="BE205" t="str">
            <v/>
          </cell>
          <cell r="BF205" t="str">
            <v/>
          </cell>
          <cell r="BG205" t="str">
            <v/>
          </cell>
          <cell r="BH205" t="str">
            <v/>
          </cell>
          <cell r="BI205" t="str">
            <v/>
          </cell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 t="str">
            <v/>
          </cell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 t="str">
            <v/>
          </cell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 t="str">
            <v/>
          </cell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 t="str">
            <v/>
          </cell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 t="str">
            <v/>
          </cell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 t="str">
            <v/>
          </cell>
          <cell r="AL211">
            <v>2002</v>
          </cell>
          <cell r="AM211">
            <v>2002</v>
          </cell>
          <cell r="AN211" t="str">
            <v>ta1398811</v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 t="str">
            <v/>
          </cell>
          <cell r="AL212">
            <v>2000</v>
          </cell>
          <cell r="AM212">
            <v>2000</v>
          </cell>
          <cell r="AN212" t="str">
            <v>ta1398811</v>
          </cell>
          <cell r="AO212" t="str">
            <v/>
          </cell>
          <cell r="AP212" t="str">
            <v/>
          </cell>
          <cell r="AQ212" t="str">
            <v/>
          </cell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 t="str">
            <v/>
          </cell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 t="str">
            <v/>
          </cell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 t="str">
            <v/>
          </cell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 t="str">
            <v/>
          </cell>
          <cell r="AL216">
            <v>1999</v>
          </cell>
          <cell r="AM216">
            <v>2001</v>
          </cell>
          <cell r="AN216" t="str">
            <v>ta1398811</v>
          </cell>
          <cell r="AO216" t="str">
            <v/>
          </cell>
          <cell r="AP216" t="str">
            <v/>
          </cell>
          <cell r="AQ216" t="str">
            <v/>
          </cell>
          <cell r="AR216" t="str">
            <v/>
          </cell>
          <cell r="AS216" t="str">
            <v/>
          </cell>
          <cell r="AT216" t="str">
            <v/>
          </cell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 t="str">
            <v/>
          </cell>
          <cell r="AL217">
            <v>1999</v>
          </cell>
          <cell r="AM217">
            <v>2001</v>
          </cell>
          <cell r="AN217" t="str">
            <v>ta1398811</v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 t="str">
            <v/>
          </cell>
          <cell r="AL218">
            <v>1999</v>
          </cell>
          <cell r="AM218">
            <v>2001</v>
          </cell>
          <cell r="AN218" t="str">
            <v>ta1398811</v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 t="str">
            <v/>
          </cell>
          <cell r="AL219">
            <v>1999</v>
          </cell>
          <cell r="AM219">
            <v>2001</v>
          </cell>
          <cell r="AN219" t="str">
            <v>ta1398811</v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 t="str">
            <v/>
          </cell>
          <cell r="AL220">
            <v>1999</v>
          </cell>
          <cell r="AM220">
            <v>2001</v>
          </cell>
          <cell r="AN220" t="str">
            <v>ta1398811</v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 t="str">
            <v/>
          </cell>
          <cell r="AL221">
            <v>1999</v>
          </cell>
          <cell r="AM221">
            <v>2001</v>
          </cell>
          <cell r="AN221" t="str">
            <v>ta1398811</v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 t="str">
            <v/>
          </cell>
          <cell r="AL222">
            <v>2001</v>
          </cell>
          <cell r="AM222">
            <v>2001</v>
          </cell>
          <cell r="AN222" t="str">
            <v>ta1398811</v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 t="str">
            <v/>
          </cell>
          <cell r="AL223">
            <v>1999</v>
          </cell>
          <cell r="AM223">
            <v>2001</v>
          </cell>
          <cell r="AN223" t="str">
            <v>ta1398811</v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 t="str">
            <v/>
          </cell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 t="str">
            <v/>
          </cell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 t="str">
            <v/>
          </cell>
          <cell r="AY225">
            <v>0</v>
          </cell>
          <cell r="AZ225">
            <v>0</v>
          </cell>
          <cell r="BA225" t="str">
            <v/>
          </cell>
          <cell r="BB225">
            <v>0</v>
          </cell>
          <cell r="BC225">
            <v>0</v>
          </cell>
          <cell r="BD225" t="str">
            <v/>
          </cell>
          <cell r="BE225">
            <v>0</v>
          </cell>
          <cell r="BF225">
            <v>0</v>
          </cell>
          <cell r="BG225" t="str">
            <v/>
          </cell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 t="str">
            <v/>
          </cell>
          <cell r="AL226">
            <v>2001</v>
          </cell>
          <cell r="AM226">
            <v>2001</v>
          </cell>
          <cell r="AN226" t="str">
            <v>ta1398811</v>
          </cell>
          <cell r="AO226" t="str">
            <v/>
          </cell>
          <cell r="AP226" t="str">
            <v/>
          </cell>
          <cell r="AQ226" t="str">
            <v/>
          </cell>
          <cell r="AR226" t="str">
            <v/>
          </cell>
          <cell r="AS226" t="str">
            <v/>
          </cell>
          <cell r="AT226" t="str">
            <v/>
          </cell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 t="str">
            <v/>
          </cell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 t="str">
            <v/>
          </cell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 t="str">
            <v/>
          </cell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 t="str">
            <v/>
          </cell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 t="str">
            <v/>
          </cell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 t="str">
            <v/>
          </cell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 t="str">
            <v/>
          </cell>
          <cell r="AL233">
            <v>1999</v>
          </cell>
          <cell r="AM233">
            <v>2001</v>
          </cell>
          <cell r="AN233" t="str">
            <v>ta1398811</v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 t="str">
            <v/>
          </cell>
          <cell r="AL234">
            <v>1999</v>
          </cell>
          <cell r="AM234">
            <v>2001</v>
          </cell>
          <cell r="AN234" t="str">
            <v>ta1398811</v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 t="str">
            <v/>
          </cell>
          <cell r="AL235">
            <v>1999</v>
          </cell>
          <cell r="AM235">
            <v>2001</v>
          </cell>
          <cell r="AN235" t="str">
            <v>ta1398811</v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 t="str">
            <v/>
          </cell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 t="str">
            <v/>
          </cell>
          <cell r="AL237">
            <v>2000</v>
          </cell>
          <cell r="AM237">
            <v>2000</v>
          </cell>
          <cell r="AN237" t="str">
            <v>ta8298811</v>
          </cell>
          <cell r="AO237" t="str">
            <v/>
          </cell>
          <cell r="AP237" t="str">
            <v/>
          </cell>
          <cell r="AQ237" t="str">
            <v/>
          </cell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 t="str">
            <v/>
          </cell>
          <cell r="AL238">
            <v>1999</v>
          </cell>
          <cell r="AM238">
            <v>1999</v>
          </cell>
          <cell r="AN238" t="str">
            <v>ta8298811</v>
          </cell>
          <cell r="AO238" t="str">
            <v/>
          </cell>
          <cell r="AP238">
            <v>0</v>
          </cell>
          <cell r="AQ238">
            <v>0</v>
          </cell>
          <cell r="AR238" t="str">
            <v/>
          </cell>
          <cell r="AS238">
            <v>0</v>
          </cell>
          <cell r="AT238">
            <v>0</v>
          </cell>
          <cell r="AU238" t="str">
            <v/>
          </cell>
          <cell r="AV238">
            <v>0</v>
          </cell>
          <cell r="AW238">
            <v>0</v>
          </cell>
          <cell r="AX238" t="str">
            <v/>
          </cell>
          <cell r="AY238">
            <v>0</v>
          </cell>
          <cell r="AZ238">
            <v>0</v>
          </cell>
          <cell r="BA238" t="str">
            <v/>
          </cell>
          <cell r="BB238">
            <v>0</v>
          </cell>
          <cell r="BC238">
            <v>0</v>
          </cell>
          <cell r="BD238" t="str">
            <v/>
          </cell>
          <cell r="BE238">
            <v>0</v>
          </cell>
          <cell r="BF238">
            <v>0</v>
          </cell>
          <cell r="BG238" t="str">
            <v/>
          </cell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 t="str">
            <v/>
          </cell>
          <cell r="AL239">
            <v>2000</v>
          </cell>
          <cell r="AM239">
            <v>2000</v>
          </cell>
          <cell r="AN239" t="str">
            <v>ta1398811</v>
          </cell>
          <cell r="AO239" t="str">
            <v/>
          </cell>
          <cell r="AP239" t="str">
            <v/>
          </cell>
          <cell r="AQ239" t="str">
            <v/>
          </cell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 t="str">
            <v/>
          </cell>
          <cell r="AL240">
            <v>1999</v>
          </cell>
          <cell r="AM240">
            <v>2000</v>
          </cell>
          <cell r="AN240" t="str">
            <v>ta1398811</v>
          </cell>
          <cell r="AO240" t="str">
            <v/>
          </cell>
          <cell r="AP240" t="str">
            <v/>
          </cell>
          <cell r="AQ240" t="str">
            <v/>
          </cell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 t="str">
            <v/>
          </cell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 t="str">
            <v/>
          </cell>
          <cell r="AL242">
            <v>2001</v>
          </cell>
          <cell r="AM242">
            <v>2001</v>
          </cell>
          <cell r="AN242" t="str">
            <v>ta1398811</v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 t="str">
            <v/>
          </cell>
          <cell r="AL243">
            <v>1999</v>
          </cell>
          <cell r="AM243">
            <v>2000</v>
          </cell>
          <cell r="AN243" t="str">
            <v>ta1398807</v>
          </cell>
          <cell r="AO243" t="str">
            <v/>
          </cell>
          <cell r="AP243" t="str">
            <v/>
          </cell>
          <cell r="AQ243" t="str">
            <v/>
          </cell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 t="str">
            <v/>
          </cell>
          <cell r="BB243">
            <v>0</v>
          </cell>
          <cell r="BC243">
            <v>0</v>
          </cell>
          <cell r="BD243" t="str">
            <v/>
          </cell>
          <cell r="BE243">
            <v>0</v>
          </cell>
          <cell r="BF243">
            <v>0</v>
          </cell>
          <cell r="BG243" t="str">
            <v/>
          </cell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 t="str">
            <v/>
          </cell>
          <cell r="AL244">
            <v>1999</v>
          </cell>
          <cell r="AM244">
            <v>2000</v>
          </cell>
          <cell r="AN244" t="str">
            <v>ta1398811</v>
          </cell>
          <cell r="AO244" t="str">
            <v/>
          </cell>
          <cell r="AP244" t="str">
            <v/>
          </cell>
          <cell r="AQ244" t="str">
            <v/>
          </cell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 t="str">
            <v/>
          </cell>
          <cell r="AL245">
            <v>2000</v>
          </cell>
          <cell r="AM245">
            <v>2000</v>
          </cell>
          <cell r="AN245" t="str">
            <v>ta1398811</v>
          </cell>
          <cell r="AO245" t="str">
            <v/>
          </cell>
          <cell r="AP245" t="str">
            <v/>
          </cell>
          <cell r="AQ245" t="str">
            <v/>
          </cell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 t="str">
            <v/>
          </cell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 t="str">
            <v/>
          </cell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 t="str">
            <v/>
          </cell>
          <cell r="AL248">
            <v>2000</v>
          </cell>
          <cell r="AM248">
            <v>2000</v>
          </cell>
          <cell r="AN248" t="str">
            <v>ta1398811</v>
          </cell>
          <cell r="AO248" t="str">
            <v/>
          </cell>
          <cell r="AP248" t="str">
            <v/>
          </cell>
          <cell r="AQ248" t="str">
            <v/>
          </cell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 t="str">
            <v/>
          </cell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 t="str">
            <v/>
          </cell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 t="str">
            <v/>
          </cell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 t="str">
            <v/>
          </cell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 t="str">
            <v/>
          </cell>
          <cell r="AL251">
            <v>1999</v>
          </cell>
          <cell r="AM251" t="str">
            <v>X</v>
          </cell>
          <cell r="AN251" t="str">
            <v>ta86597</v>
          </cell>
          <cell r="AO251" t="str">
            <v/>
          </cell>
          <cell r="AP251" t="str">
            <v/>
          </cell>
          <cell r="AQ251" t="str">
            <v/>
          </cell>
          <cell r="AR251" t="str">
            <v/>
          </cell>
          <cell r="AS251" t="str">
            <v/>
          </cell>
          <cell r="AT251" t="str">
            <v/>
          </cell>
          <cell r="AU251" t="str">
            <v/>
          </cell>
          <cell r="AV251" t="str">
            <v/>
          </cell>
          <cell r="AW251" t="str">
            <v/>
          </cell>
          <cell r="AX251" t="str">
            <v/>
          </cell>
          <cell r="AY251" t="str">
            <v/>
          </cell>
          <cell r="AZ251" t="str">
            <v/>
          </cell>
          <cell r="BA251" t="str">
            <v/>
          </cell>
          <cell r="BB251" t="str">
            <v/>
          </cell>
          <cell r="BC251" t="str">
            <v/>
          </cell>
          <cell r="BD251" t="str">
            <v/>
          </cell>
          <cell r="BE251" t="str">
            <v/>
          </cell>
          <cell r="BF251" t="str">
            <v/>
          </cell>
          <cell r="BG251" t="str">
            <v/>
          </cell>
          <cell r="BH251" t="str">
            <v/>
          </cell>
          <cell r="BI251" t="str">
            <v/>
          </cell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 t="str">
            <v/>
          </cell>
          <cell r="AL252">
            <v>1999</v>
          </cell>
          <cell r="AM252" t="str">
            <v>X</v>
          </cell>
          <cell r="AN252" t="str">
            <v>ta86597</v>
          </cell>
          <cell r="AO252" t="str">
            <v/>
          </cell>
          <cell r="AP252" t="str">
            <v/>
          </cell>
          <cell r="AQ252" t="str">
            <v/>
          </cell>
          <cell r="AR252" t="str">
            <v/>
          </cell>
          <cell r="AS252" t="str">
            <v/>
          </cell>
          <cell r="AT252" t="str">
            <v/>
          </cell>
          <cell r="AU252" t="str">
            <v/>
          </cell>
          <cell r="AV252" t="str">
            <v/>
          </cell>
          <cell r="AW252" t="str">
            <v/>
          </cell>
          <cell r="AX252" t="str">
            <v/>
          </cell>
          <cell r="AY252" t="str">
            <v/>
          </cell>
          <cell r="AZ252" t="str">
            <v/>
          </cell>
          <cell r="BA252" t="str">
            <v/>
          </cell>
          <cell r="BB252" t="str">
            <v/>
          </cell>
          <cell r="BC252" t="str">
            <v/>
          </cell>
          <cell r="BD252" t="str">
            <v/>
          </cell>
          <cell r="BE252" t="str">
            <v/>
          </cell>
          <cell r="BF252" t="str">
            <v/>
          </cell>
          <cell r="BG252" t="str">
            <v/>
          </cell>
          <cell r="BH252" t="str">
            <v/>
          </cell>
          <cell r="BI252" t="str">
            <v/>
          </cell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 t="str">
            <v/>
          </cell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 t="str">
            <v/>
          </cell>
          <cell r="BE253">
            <v>0</v>
          </cell>
          <cell r="BF253">
            <v>0</v>
          </cell>
          <cell r="BG253" t="str">
            <v/>
          </cell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 t="str">
            <v/>
          </cell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 t="str">
            <v/>
          </cell>
          <cell r="BE254">
            <v>0</v>
          </cell>
          <cell r="BF254">
            <v>0</v>
          </cell>
          <cell r="BG254" t="str">
            <v/>
          </cell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 t="str">
            <v/>
          </cell>
          <cell r="AL255">
            <v>2001</v>
          </cell>
          <cell r="AM255">
            <v>2001</v>
          </cell>
          <cell r="AN255" t="str">
            <v>ta14597</v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 t="str">
            <v/>
          </cell>
          <cell r="AL256">
            <v>2002</v>
          </cell>
          <cell r="AM256">
            <v>2002</v>
          </cell>
          <cell r="AN256" t="str">
            <v>ta14597</v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 t="str">
            <v/>
          </cell>
          <cell r="AL257">
            <v>2003</v>
          </cell>
          <cell r="AM257">
            <v>2003</v>
          </cell>
          <cell r="AN257" t="str">
            <v>ta14597</v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 t="str">
            <v/>
          </cell>
          <cell r="AL258">
            <v>2004</v>
          </cell>
          <cell r="AM258">
            <v>2004</v>
          </cell>
          <cell r="AN258" t="str">
            <v>ta14597</v>
          </cell>
          <cell r="AO258" t="str">
            <v/>
          </cell>
          <cell r="AP258" t="str">
            <v/>
          </cell>
          <cell r="AQ258" t="str">
            <v/>
          </cell>
          <cell r="AR258" t="str">
            <v/>
          </cell>
          <cell r="AS258" t="str">
            <v/>
          </cell>
          <cell r="AT258" t="str">
            <v/>
          </cell>
          <cell r="AU258" t="str">
            <v/>
          </cell>
          <cell r="AV258" t="str">
            <v/>
          </cell>
          <cell r="AW258" t="str">
            <v/>
          </cell>
          <cell r="AX258" t="str">
            <v/>
          </cell>
          <cell r="AY258" t="str">
            <v/>
          </cell>
          <cell r="AZ258" t="str">
            <v/>
          </cell>
          <cell r="BA258" t="str">
            <v/>
          </cell>
          <cell r="BB258" t="str">
            <v/>
          </cell>
          <cell r="BC258" t="str">
            <v/>
          </cell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 t="str">
            <v/>
          </cell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 t="str">
            <v/>
          </cell>
          <cell r="AY259">
            <v>0</v>
          </cell>
          <cell r="AZ259">
            <v>0</v>
          </cell>
          <cell r="BA259" t="str">
            <v/>
          </cell>
          <cell r="BB259">
            <v>0</v>
          </cell>
          <cell r="BC259">
            <v>0</v>
          </cell>
          <cell r="BD259" t="str">
            <v/>
          </cell>
          <cell r="BE259">
            <v>0</v>
          </cell>
          <cell r="BF259">
            <v>0</v>
          </cell>
          <cell r="BG259" t="str">
            <v/>
          </cell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 t="str">
            <v/>
          </cell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 t="str">
            <v/>
          </cell>
          <cell r="AY260">
            <v>0</v>
          </cell>
          <cell r="AZ260">
            <v>0</v>
          </cell>
          <cell r="BA260" t="str">
            <v/>
          </cell>
          <cell r="BB260">
            <v>0</v>
          </cell>
          <cell r="BC260">
            <v>0</v>
          </cell>
          <cell r="BD260" t="str">
            <v/>
          </cell>
          <cell r="BE260">
            <v>0</v>
          </cell>
          <cell r="BF260">
            <v>0</v>
          </cell>
          <cell r="BG260" t="str">
            <v/>
          </cell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 t="str">
            <v/>
          </cell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 t="str">
            <v/>
          </cell>
          <cell r="AY261">
            <v>0</v>
          </cell>
          <cell r="AZ261">
            <v>0</v>
          </cell>
          <cell r="BA261" t="str">
            <v/>
          </cell>
          <cell r="BB261">
            <v>0</v>
          </cell>
          <cell r="BC261">
            <v>0</v>
          </cell>
          <cell r="BD261" t="str">
            <v/>
          </cell>
          <cell r="BE261">
            <v>0</v>
          </cell>
          <cell r="BF261">
            <v>0</v>
          </cell>
          <cell r="BG261" t="str">
            <v/>
          </cell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 t="str">
            <v/>
          </cell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 t="str">
            <v/>
          </cell>
          <cell r="AY262">
            <v>0</v>
          </cell>
          <cell r="AZ262">
            <v>0</v>
          </cell>
          <cell r="BA262" t="str">
            <v/>
          </cell>
          <cell r="BB262">
            <v>0</v>
          </cell>
          <cell r="BC262">
            <v>0</v>
          </cell>
          <cell r="BD262" t="str">
            <v/>
          </cell>
          <cell r="BE262">
            <v>0</v>
          </cell>
          <cell r="BF262">
            <v>0</v>
          </cell>
          <cell r="BG262" t="str">
            <v/>
          </cell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 t="str">
            <v/>
          </cell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 t="str">
            <v/>
          </cell>
          <cell r="AY263">
            <v>0</v>
          </cell>
          <cell r="AZ263">
            <v>0</v>
          </cell>
          <cell r="BA263" t="str">
            <v/>
          </cell>
          <cell r="BB263">
            <v>0</v>
          </cell>
          <cell r="BC263">
            <v>0</v>
          </cell>
          <cell r="BD263" t="str">
            <v/>
          </cell>
          <cell r="BE263">
            <v>0</v>
          </cell>
          <cell r="BF263">
            <v>0</v>
          </cell>
          <cell r="BG263" t="str">
            <v/>
          </cell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 t="str">
            <v/>
          </cell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 t="str">
            <v/>
          </cell>
          <cell r="AY264">
            <v>0</v>
          </cell>
          <cell r="AZ264">
            <v>0</v>
          </cell>
          <cell r="BA264" t="str">
            <v/>
          </cell>
          <cell r="BB264">
            <v>0</v>
          </cell>
          <cell r="BC264">
            <v>0</v>
          </cell>
          <cell r="BD264" t="str">
            <v/>
          </cell>
          <cell r="BE264">
            <v>0</v>
          </cell>
          <cell r="BF264">
            <v>0</v>
          </cell>
          <cell r="BG264" t="str">
            <v/>
          </cell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 t="str">
            <v/>
          </cell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 t="str">
            <v/>
          </cell>
          <cell r="AY265">
            <v>0</v>
          </cell>
          <cell r="AZ265">
            <v>0</v>
          </cell>
          <cell r="BA265" t="str">
            <v/>
          </cell>
          <cell r="BB265">
            <v>0</v>
          </cell>
          <cell r="BC265">
            <v>0</v>
          </cell>
          <cell r="BD265" t="str">
            <v/>
          </cell>
          <cell r="BE265">
            <v>0</v>
          </cell>
          <cell r="BF265">
            <v>0</v>
          </cell>
          <cell r="BG265" t="str">
            <v/>
          </cell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 t="str">
            <v/>
          </cell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 t="str">
            <v/>
          </cell>
          <cell r="AY266">
            <v>0</v>
          </cell>
          <cell r="AZ266">
            <v>0</v>
          </cell>
          <cell r="BA266" t="str">
            <v/>
          </cell>
          <cell r="BB266">
            <v>0</v>
          </cell>
          <cell r="BC266">
            <v>0</v>
          </cell>
          <cell r="BD266" t="str">
            <v/>
          </cell>
          <cell r="BE266">
            <v>0</v>
          </cell>
          <cell r="BF266">
            <v>0</v>
          </cell>
          <cell r="BG266" t="str">
            <v/>
          </cell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 t="str">
            <v/>
          </cell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 t="str">
            <v/>
          </cell>
          <cell r="AY267">
            <v>0</v>
          </cell>
          <cell r="AZ267">
            <v>0</v>
          </cell>
          <cell r="BA267" t="str">
            <v/>
          </cell>
          <cell r="BB267">
            <v>0</v>
          </cell>
          <cell r="BC267">
            <v>0</v>
          </cell>
          <cell r="BD267" t="str">
            <v/>
          </cell>
          <cell r="BE267">
            <v>0</v>
          </cell>
          <cell r="BF267">
            <v>0</v>
          </cell>
          <cell r="BG267" t="str">
            <v/>
          </cell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 t="str">
            <v/>
          </cell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 t="str">
            <v/>
          </cell>
          <cell r="AY268">
            <v>0</v>
          </cell>
          <cell r="AZ268">
            <v>0</v>
          </cell>
          <cell r="BA268" t="str">
            <v/>
          </cell>
          <cell r="BB268">
            <v>0</v>
          </cell>
          <cell r="BC268">
            <v>0</v>
          </cell>
          <cell r="BD268" t="str">
            <v/>
          </cell>
          <cell r="BE268">
            <v>0</v>
          </cell>
          <cell r="BF268">
            <v>0</v>
          </cell>
          <cell r="BG268" t="str">
            <v/>
          </cell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 t="str">
            <v/>
          </cell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 t="str">
            <v/>
          </cell>
          <cell r="AY269">
            <v>0</v>
          </cell>
          <cell r="AZ269">
            <v>0</v>
          </cell>
          <cell r="BA269" t="str">
            <v/>
          </cell>
          <cell r="BB269">
            <v>0</v>
          </cell>
          <cell r="BC269">
            <v>0</v>
          </cell>
          <cell r="BD269" t="str">
            <v/>
          </cell>
          <cell r="BE269">
            <v>0</v>
          </cell>
          <cell r="BF269">
            <v>0</v>
          </cell>
          <cell r="BG269" t="str">
            <v/>
          </cell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 t="str">
            <v/>
          </cell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 t="str">
            <v/>
          </cell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 t="str">
            <v/>
          </cell>
          <cell r="AL272">
            <v>2000</v>
          </cell>
          <cell r="AM272">
            <v>9999</v>
          </cell>
          <cell r="AN272" t="str">
            <v>ta13597</v>
          </cell>
          <cell r="AO272" t="str">
            <v/>
          </cell>
          <cell r="AP272" t="str">
            <v/>
          </cell>
          <cell r="AQ272" t="str">
            <v/>
          </cell>
          <cell r="AR272" t="str">
            <v/>
          </cell>
          <cell r="AS272" t="str">
            <v/>
          </cell>
          <cell r="AT272" t="str">
            <v/>
          </cell>
          <cell r="AU272" t="str">
            <v/>
          </cell>
          <cell r="AV272" t="str">
            <v/>
          </cell>
          <cell r="AW272" t="str">
            <v/>
          </cell>
          <cell r="AX272" t="str">
            <v/>
          </cell>
          <cell r="AY272" t="str">
            <v/>
          </cell>
          <cell r="AZ272" t="str">
            <v/>
          </cell>
          <cell r="BA272" t="str">
            <v/>
          </cell>
          <cell r="BB272" t="str">
            <v/>
          </cell>
          <cell r="BC272" t="str">
            <v/>
          </cell>
          <cell r="BD272" t="str">
            <v/>
          </cell>
          <cell r="BE272" t="str">
            <v/>
          </cell>
          <cell r="BF272" t="str">
            <v/>
          </cell>
          <cell r="BG272" t="str">
            <v/>
          </cell>
          <cell r="BH272" t="str">
            <v/>
          </cell>
          <cell r="BI272" t="str">
            <v/>
          </cell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 t="str">
            <v/>
          </cell>
          <cell r="AL273">
            <v>1999</v>
          </cell>
          <cell r="AM273">
            <v>9999</v>
          </cell>
          <cell r="AN273" t="str">
            <v>ta13597</v>
          </cell>
          <cell r="AO273" t="str">
            <v/>
          </cell>
          <cell r="AP273" t="str">
            <v/>
          </cell>
          <cell r="AQ273" t="str">
            <v/>
          </cell>
          <cell r="AR273" t="str">
            <v/>
          </cell>
          <cell r="AS273" t="str">
            <v/>
          </cell>
          <cell r="AT273" t="str">
            <v/>
          </cell>
          <cell r="AU273" t="str">
            <v/>
          </cell>
          <cell r="AV273" t="str">
            <v/>
          </cell>
          <cell r="AW273" t="str">
            <v/>
          </cell>
          <cell r="AX273" t="str">
            <v/>
          </cell>
          <cell r="AY273" t="str">
            <v/>
          </cell>
          <cell r="AZ273" t="str">
            <v/>
          </cell>
          <cell r="BA273" t="str">
            <v/>
          </cell>
          <cell r="BB273" t="str">
            <v/>
          </cell>
          <cell r="BC273" t="str">
            <v/>
          </cell>
          <cell r="BD273" t="str">
            <v/>
          </cell>
          <cell r="BE273" t="str">
            <v/>
          </cell>
          <cell r="BF273" t="str">
            <v/>
          </cell>
          <cell r="BG273" t="str">
            <v/>
          </cell>
          <cell r="BH273" t="str">
            <v/>
          </cell>
          <cell r="BI273" t="str">
            <v/>
          </cell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 t="str">
            <v/>
          </cell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 t="str">
            <v/>
          </cell>
          <cell r="AY274">
            <v>0</v>
          </cell>
          <cell r="AZ274">
            <v>0</v>
          </cell>
          <cell r="BA274" t="str">
            <v/>
          </cell>
          <cell r="BB274">
            <v>0</v>
          </cell>
          <cell r="BC274">
            <v>0</v>
          </cell>
          <cell r="BD274" t="str">
            <v/>
          </cell>
          <cell r="BE274">
            <v>0</v>
          </cell>
          <cell r="BF274">
            <v>0</v>
          </cell>
          <cell r="BG274" t="str">
            <v/>
          </cell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 t="str">
            <v/>
          </cell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 t="str">
            <v/>
          </cell>
          <cell r="AY275">
            <v>0</v>
          </cell>
          <cell r="AZ275">
            <v>0</v>
          </cell>
          <cell r="BA275" t="str">
            <v/>
          </cell>
          <cell r="BB275">
            <v>0</v>
          </cell>
          <cell r="BC275">
            <v>0</v>
          </cell>
          <cell r="BD275" t="str">
            <v/>
          </cell>
          <cell r="BE275">
            <v>0</v>
          </cell>
          <cell r="BF275">
            <v>0</v>
          </cell>
          <cell r="BG275" t="str">
            <v/>
          </cell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 t="str">
            <v/>
          </cell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 t="str">
            <v/>
          </cell>
          <cell r="AY276">
            <v>0</v>
          </cell>
          <cell r="AZ276">
            <v>0</v>
          </cell>
          <cell r="BA276" t="str">
            <v/>
          </cell>
          <cell r="BB276">
            <v>0</v>
          </cell>
          <cell r="BC276">
            <v>0</v>
          </cell>
          <cell r="BD276" t="str">
            <v/>
          </cell>
          <cell r="BE276">
            <v>0</v>
          </cell>
          <cell r="BF276">
            <v>0</v>
          </cell>
          <cell r="BG276" t="str">
            <v/>
          </cell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 t="str">
            <v/>
          </cell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 t="str">
            <v/>
          </cell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 t="str">
            <v/>
          </cell>
          <cell r="AY278">
            <v>0</v>
          </cell>
          <cell r="AZ278">
            <v>0</v>
          </cell>
          <cell r="BA278" t="str">
            <v/>
          </cell>
          <cell r="BB278">
            <v>0</v>
          </cell>
          <cell r="BC278">
            <v>0</v>
          </cell>
          <cell r="BD278" t="str">
            <v/>
          </cell>
          <cell r="BE278">
            <v>0</v>
          </cell>
          <cell r="BF278">
            <v>0</v>
          </cell>
          <cell r="BG278" t="str">
            <v/>
          </cell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 t="str">
            <v/>
          </cell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 t="str">
            <v/>
          </cell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 t="str">
            <v/>
          </cell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 t="str">
            <v/>
          </cell>
          <cell r="AL282">
            <v>2000</v>
          </cell>
          <cell r="AM282">
            <v>2000</v>
          </cell>
          <cell r="AN282" t="str">
            <v>ta76598</v>
          </cell>
          <cell r="AO282" t="str">
            <v/>
          </cell>
          <cell r="AP282" t="str">
            <v/>
          </cell>
          <cell r="AQ282" t="str">
            <v/>
          </cell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 t="str">
            <v/>
          </cell>
          <cell r="BB282">
            <v>0</v>
          </cell>
          <cell r="BC282">
            <v>0</v>
          </cell>
          <cell r="BD282" t="str">
            <v/>
          </cell>
          <cell r="BE282">
            <v>0</v>
          </cell>
          <cell r="BF282">
            <v>0</v>
          </cell>
          <cell r="BG282" t="str">
            <v/>
          </cell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 t="str">
            <v/>
          </cell>
          <cell r="AL283">
            <v>2000</v>
          </cell>
          <cell r="AM283">
            <v>2000</v>
          </cell>
          <cell r="AN283" t="str">
            <v>ta76598</v>
          </cell>
          <cell r="AO283" t="str">
            <v/>
          </cell>
          <cell r="AP283" t="str">
            <v/>
          </cell>
          <cell r="AQ283" t="str">
            <v/>
          </cell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 t="str">
            <v/>
          </cell>
          <cell r="BB283">
            <v>0</v>
          </cell>
          <cell r="BC283">
            <v>0</v>
          </cell>
          <cell r="BD283" t="str">
            <v/>
          </cell>
          <cell r="BE283">
            <v>0</v>
          </cell>
          <cell r="BF283">
            <v>0</v>
          </cell>
          <cell r="BG283" t="str">
            <v/>
          </cell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 t="str">
            <v/>
          </cell>
          <cell r="AL284">
            <v>2000</v>
          </cell>
          <cell r="AM284">
            <v>2000</v>
          </cell>
          <cell r="AN284" t="str">
            <v>ta76605</v>
          </cell>
          <cell r="AO284" t="str">
            <v/>
          </cell>
          <cell r="AP284" t="str">
            <v/>
          </cell>
          <cell r="AQ284" t="str">
            <v/>
          </cell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 t="str">
            <v/>
          </cell>
          <cell r="BB284">
            <v>0</v>
          </cell>
          <cell r="BC284">
            <v>0</v>
          </cell>
          <cell r="BD284" t="str">
            <v/>
          </cell>
          <cell r="BE284">
            <v>0</v>
          </cell>
          <cell r="BF284">
            <v>0</v>
          </cell>
          <cell r="BG284" t="str">
            <v/>
          </cell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 t="str">
            <v/>
          </cell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 t="str">
            <v/>
          </cell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 t="str">
            <v/>
          </cell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 t="str">
            <v/>
          </cell>
          <cell r="AL288">
            <v>2000</v>
          </cell>
          <cell r="AM288">
            <v>2000</v>
          </cell>
          <cell r="AN288" t="str">
            <v>ta0298811</v>
          </cell>
          <cell r="AO288" t="str">
            <v/>
          </cell>
          <cell r="AP288" t="str">
            <v/>
          </cell>
          <cell r="AQ288" t="str">
            <v/>
          </cell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 t="str">
            <v/>
          </cell>
          <cell r="AL289">
            <v>2000</v>
          </cell>
          <cell r="AM289">
            <v>2000</v>
          </cell>
          <cell r="AN289" t="str">
            <v>ta0298811</v>
          </cell>
          <cell r="AO289" t="str">
            <v/>
          </cell>
          <cell r="AP289" t="str">
            <v/>
          </cell>
          <cell r="AQ289" t="str">
            <v/>
          </cell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 t="str">
            <v/>
          </cell>
          <cell r="AL290">
            <v>2000</v>
          </cell>
          <cell r="AM290">
            <v>2000</v>
          </cell>
          <cell r="AN290" t="str">
            <v>ta0298811</v>
          </cell>
          <cell r="AO290" t="str">
            <v/>
          </cell>
          <cell r="AP290" t="str">
            <v/>
          </cell>
          <cell r="AQ290" t="str">
            <v/>
          </cell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 t="str">
            <v/>
          </cell>
          <cell r="AL291">
            <v>2000</v>
          </cell>
          <cell r="AM291">
            <v>2000</v>
          </cell>
          <cell r="AN291" t="str">
            <v>ta0298811</v>
          </cell>
          <cell r="AO291" t="str">
            <v/>
          </cell>
          <cell r="AP291" t="str">
            <v/>
          </cell>
          <cell r="AQ291" t="str">
            <v/>
          </cell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 t="str">
            <v/>
          </cell>
          <cell r="AL292">
            <v>1999</v>
          </cell>
          <cell r="AM292">
            <v>2001</v>
          </cell>
          <cell r="AN292" t="str">
            <v>ta0298811</v>
          </cell>
          <cell r="AO292" t="str">
            <v/>
          </cell>
          <cell r="AP292" t="str">
            <v/>
          </cell>
          <cell r="AQ292" t="str">
            <v/>
          </cell>
          <cell r="AR292" t="str">
            <v/>
          </cell>
          <cell r="AS292" t="str">
            <v/>
          </cell>
          <cell r="AT292" t="str">
            <v/>
          </cell>
          <cell r="AU292" t="str">
            <v/>
          </cell>
          <cell r="AV292">
            <v>0</v>
          </cell>
          <cell r="AW292">
            <v>0</v>
          </cell>
          <cell r="AX292" t="str">
            <v/>
          </cell>
          <cell r="AY292">
            <v>0</v>
          </cell>
          <cell r="AZ292">
            <v>0</v>
          </cell>
          <cell r="BA292" t="str">
            <v/>
          </cell>
          <cell r="BB292">
            <v>0</v>
          </cell>
          <cell r="BC292">
            <v>0</v>
          </cell>
          <cell r="BD292" t="str">
            <v/>
          </cell>
          <cell r="BE292">
            <v>0</v>
          </cell>
          <cell r="BF292">
            <v>0</v>
          </cell>
          <cell r="BG292" t="str">
            <v/>
          </cell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 t="str">
            <v/>
          </cell>
          <cell r="AL293">
            <v>1999</v>
          </cell>
          <cell r="AM293">
            <v>1999</v>
          </cell>
          <cell r="AN293" t="str">
            <v>ta14932</v>
          </cell>
          <cell r="AO293" t="str">
            <v/>
          </cell>
          <cell r="AP293">
            <v>0</v>
          </cell>
          <cell r="AQ293">
            <v>0</v>
          </cell>
          <cell r="AR293" t="str">
            <v/>
          </cell>
          <cell r="AS293">
            <v>0</v>
          </cell>
          <cell r="AT293">
            <v>0</v>
          </cell>
          <cell r="AU293" t="str">
            <v/>
          </cell>
          <cell r="AV293">
            <v>0</v>
          </cell>
          <cell r="AW293">
            <v>0</v>
          </cell>
          <cell r="AX293" t="str">
            <v/>
          </cell>
          <cell r="AY293">
            <v>0</v>
          </cell>
          <cell r="AZ293">
            <v>0</v>
          </cell>
          <cell r="BA293" t="str">
            <v/>
          </cell>
          <cell r="BB293">
            <v>0</v>
          </cell>
          <cell r="BC293">
            <v>0</v>
          </cell>
          <cell r="BD293" t="str">
            <v/>
          </cell>
          <cell r="BE293">
            <v>0</v>
          </cell>
          <cell r="BF293">
            <v>0</v>
          </cell>
          <cell r="BG293" t="str">
            <v/>
          </cell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 t="str">
            <v/>
          </cell>
          <cell r="AL294">
            <v>1999</v>
          </cell>
          <cell r="AM294">
            <v>1999</v>
          </cell>
          <cell r="AN294" t="str">
            <v>ta14932</v>
          </cell>
          <cell r="AO294" t="str">
            <v/>
          </cell>
          <cell r="AP294">
            <v>0</v>
          </cell>
          <cell r="AQ294">
            <v>0</v>
          </cell>
          <cell r="AR294" t="str">
            <v/>
          </cell>
          <cell r="AS294">
            <v>0</v>
          </cell>
          <cell r="AT294">
            <v>0</v>
          </cell>
          <cell r="AU294" t="str">
            <v/>
          </cell>
          <cell r="AV294">
            <v>0</v>
          </cell>
          <cell r="AW294">
            <v>0</v>
          </cell>
          <cell r="AX294" t="str">
            <v/>
          </cell>
          <cell r="AY294">
            <v>0</v>
          </cell>
          <cell r="AZ294">
            <v>0</v>
          </cell>
          <cell r="BA294" t="str">
            <v/>
          </cell>
          <cell r="BB294">
            <v>0</v>
          </cell>
          <cell r="BC294">
            <v>0</v>
          </cell>
          <cell r="BD294" t="str">
            <v/>
          </cell>
          <cell r="BE294">
            <v>0</v>
          </cell>
          <cell r="BF294">
            <v>0</v>
          </cell>
          <cell r="BG294" t="str">
            <v/>
          </cell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 t="str">
            <v/>
          </cell>
          <cell r="AL295">
            <v>1999</v>
          </cell>
          <cell r="AM295">
            <v>1999</v>
          </cell>
          <cell r="AN295" t="str">
            <v>ta14932</v>
          </cell>
          <cell r="AO295" t="str">
            <v/>
          </cell>
          <cell r="AP295">
            <v>0</v>
          </cell>
          <cell r="AQ295">
            <v>0</v>
          </cell>
          <cell r="AR295" t="str">
            <v/>
          </cell>
          <cell r="AS295">
            <v>0</v>
          </cell>
          <cell r="AT295">
            <v>0</v>
          </cell>
          <cell r="AU295" t="str">
            <v/>
          </cell>
          <cell r="AV295">
            <v>0</v>
          </cell>
          <cell r="AW295">
            <v>0</v>
          </cell>
          <cell r="AX295" t="str">
            <v/>
          </cell>
          <cell r="AY295">
            <v>0</v>
          </cell>
          <cell r="AZ295">
            <v>0</v>
          </cell>
          <cell r="BA295" t="str">
            <v/>
          </cell>
          <cell r="BB295">
            <v>0</v>
          </cell>
          <cell r="BC295">
            <v>0</v>
          </cell>
          <cell r="BD295" t="str">
            <v/>
          </cell>
          <cell r="BE295">
            <v>0</v>
          </cell>
          <cell r="BF295">
            <v>0</v>
          </cell>
          <cell r="BG295" t="str">
            <v/>
          </cell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 t="str">
            <v/>
          </cell>
          <cell r="AL296">
            <v>1999</v>
          </cell>
          <cell r="AM296">
            <v>1999</v>
          </cell>
          <cell r="AN296" t="str">
            <v>ta14932</v>
          </cell>
          <cell r="AO296" t="str">
            <v/>
          </cell>
          <cell r="AP296">
            <v>0</v>
          </cell>
          <cell r="AQ296">
            <v>0</v>
          </cell>
          <cell r="AR296" t="str">
            <v/>
          </cell>
          <cell r="AS296">
            <v>0</v>
          </cell>
          <cell r="AT296">
            <v>0</v>
          </cell>
          <cell r="AU296" t="str">
            <v/>
          </cell>
          <cell r="AV296">
            <v>0</v>
          </cell>
          <cell r="AW296">
            <v>0</v>
          </cell>
          <cell r="AX296" t="str">
            <v/>
          </cell>
          <cell r="AY296">
            <v>0</v>
          </cell>
          <cell r="AZ296">
            <v>0</v>
          </cell>
          <cell r="BA296" t="str">
            <v/>
          </cell>
          <cell r="BB296">
            <v>0</v>
          </cell>
          <cell r="BC296">
            <v>0</v>
          </cell>
          <cell r="BD296" t="str">
            <v/>
          </cell>
          <cell r="BE296">
            <v>0</v>
          </cell>
          <cell r="BF296">
            <v>0</v>
          </cell>
          <cell r="BG296" t="str">
            <v/>
          </cell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 t="str">
            <v/>
          </cell>
          <cell r="AL297">
            <v>1999</v>
          </cell>
          <cell r="AM297">
            <v>1999</v>
          </cell>
          <cell r="AN297" t="str">
            <v>ta14932</v>
          </cell>
          <cell r="AO297" t="str">
            <v/>
          </cell>
          <cell r="AP297">
            <v>0</v>
          </cell>
          <cell r="AQ297">
            <v>0</v>
          </cell>
          <cell r="AR297" t="str">
            <v/>
          </cell>
          <cell r="AS297">
            <v>0</v>
          </cell>
          <cell r="AT297">
            <v>0</v>
          </cell>
          <cell r="AU297" t="str">
            <v/>
          </cell>
          <cell r="AV297">
            <v>0</v>
          </cell>
          <cell r="AW297">
            <v>0</v>
          </cell>
          <cell r="AX297" t="str">
            <v/>
          </cell>
          <cell r="AY297">
            <v>0</v>
          </cell>
          <cell r="AZ297">
            <v>0</v>
          </cell>
          <cell r="BA297" t="str">
            <v/>
          </cell>
          <cell r="BB297">
            <v>0</v>
          </cell>
          <cell r="BC297">
            <v>0</v>
          </cell>
          <cell r="BD297" t="str">
            <v/>
          </cell>
          <cell r="BE297">
            <v>0</v>
          </cell>
          <cell r="BF297">
            <v>0</v>
          </cell>
          <cell r="BG297" t="str">
            <v/>
          </cell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 t="str">
            <v/>
          </cell>
          <cell r="AL298">
            <v>1999</v>
          </cell>
          <cell r="AM298">
            <v>1999</v>
          </cell>
          <cell r="AN298" t="str">
            <v>ta14932</v>
          </cell>
          <cell r="AO298" t="str">
            <v/>
          </cell>
          <cell r="AP298">
            <v>0</v>
          </cell>
          <cell r="AQ298">
            <v>0</v>
          </cell>
          <cell r="AR298" t="str">
            <v/>
          </cell>
          <cell r="AS298">
            <v>0</v>
          </cell>
          <cell r="AT298">
            <v>0</v>
          </cell>
          <cell r="AU298" t="str">
            <v/>
          </cell>
          <cell r="AV298">
            <v>0</v>
          </cell>
          <cell r="AW298">
            <v>0</v>
          </cell>
          <cell r="AX298" t="str">
            <v/>
          </cell>
          <cell r="AY298">
            <v>0</v>
          </cell>
          <cell r="AZ298">
            <v>0</v>
          </cell>
          <cell r="BA298" t="str">
            <v/>
          </cell>
          <cell r="BB298">
            <v>0</v>
          </cell>
          <cell r="BC298">
            <v>0</v>
          </cell>
          <cell r="BD298" t="str">
            <v/>
          </cell>
          <cell r="BE298">
            <v>0</v>
          </cell>
          <cell r="BF298">
            <v>0</v>
          </cell>
          <cell r="BG298" t="str">
            <v/>
          </cell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 t="str">
            <v/>
          </cell>
          <cell r="AL299">
            <v>1999</v>
          </cell>
          <cell r="AM299">
            <v>1999</v>
          </cell>
          <cell r="AN299" t="str">
            <v>ta14932</v>
          </cell>
          <cell r="AO299" t="str">
            <v/>
          </cell>
          <cell r="AP299">
            <v>0</v>
          </cell>
          <cell r="AQ299">
            <v>0</v>
          </cell>
          <cell r="AR299" t="str">
            <v/>
          </cell>
          <cell r="AS299">
            <v>0</v>
          </cell>
          <cell r="AT299">
            <v>0</v>
          </cell>
          <cell r="AU299" t="str">
            <v/>
          </cell>
          <cell r="AV299">
            <v>0</v>
          </cell>
          <cell r="AW299">
            <v>0</v>
          </cell>
          <cell r="AX299" t="str">
            <v/>
          </cell>
          <cell r="AY299">
            <v>0</v>
          </cell>
          <cell r="AZ299">
            <v>0</v>
          </cell>
          <cell r="BA299" t="str">
            <v/>
          </cell>
          <cell r="BB299">
            <v>0</v>
          </cell>
          <cell r="BC299">
            <v>0</v>
          </cell>
          <cell r="BD299" t="str">
            <v/>
          </cell>
          <cell r="BE299">
            <v>0</v>
          </cell>
          <cell r="BF299">
            <v>0</v>
          </cell>
          <cell r="BG299" t="str">
            <v/>
          </cell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 t="str">
            <v/>
          </cell>
          <cell r="AL300">
            <v>1999</v>
          </cell>
          <cell r="AM300">
            <v>1999</v>
          </cell>
          <cell r="AN300" t="str">
            <v>ta14932</v>
          </cell>
          <cell r="AO300" t="str">
            <v/>
          </cell>
          <cell r="AP300">
            <v>0</v>
          </cell>
          <cell r="AQ300">
            <v>0</v>
          </cell>
          <cell r="AR300" t="str">
            <v/>
          </cell>
          <cell r="AS300">
            <v>0</v>
          </cell>
          <cell r="AT300">
            <v>0</v>
          </cell>
          <cell r="AU300" t="str">
            <v/>
          </cell>
          <cell r="AV300">
            <v>0</v>
          </cell>
          <cell r="AW300">
            <v>0</v>
          </cell>
          <cell r="AX300" t="str">
            <v/>
          </cell>
          <cell r="AY300">
            <v>0</v>
          </cell>
          <cell r="AZ300">
            <v>0</v>
          </cell>
          <cell r="BA300" t="str">
            <v/>
          </cell>
          <cell r="BB300">
            <v>0</v>
          </cell>
          <cell r="BC300">
            <v>0</v>
          </cell>
          <cell r="BD300" t="str">
            <v/>
          </cell>
          <cell r="BE300">
            <v>0</v>
          </cell>
          <cell r="BF300">
            <v>0</v>
          </cell>
          <cell r="BG300" t="str">
            <v/>
          </cell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 t="str">
            <v/>
          </cell>
          <cell r="AL301">
            <v>1999</v>
          </cell>
          <cell r="AM301">
            <v>1999</v>
          </cell>
          <cell r="AN301" t="str">
            <v>ta14932</v>
          </cell>
          <cell r="AO301" t="str">
            <v/>
          </cell>
          <cell r="AP301">
            <v>0</v>
          </cell>
          <cell r="AQ301">
            <v>0</v>
          </cell>
          <cell r="AR301" t="str">
            <v/>
          </cell>
          <cell r="AS301">
            <v>0</v>
          </cell>
          <cell r="AT301">
            <v>0</v>
          </cell>
          <cell r="AU301" t="str">
            <v/>
          </cell>
          <cell r="AV301">
            <v>0</v>
          </cell>
          <cell r="AW301">
            <v>0</v>
          </cell>
          <cell r="AX301" t="str">
            <v/>
          </cell>
          <cell r="AY301">
            <v>0</v>
          </cell>
          <cell r="AZ301">
            <v>0</v>
          </cell>
          <cell r="BA301" t="str">
            <v/>
          </cell>
          <cell r="BB301">
            <v>0</v>
          </cell>
          <cell r="BC301">
            <v>0</v>
          </cell>
          <cell r="BD301" t="str">
            <v/>
          </cell>
          <cell r="BE301">
            <v>0</v>
          </cell>
          <cell r="BF301">
            <v>0</v>
          </cell>
          <cell r="BG301" t="str">
            <v/>
          </cell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 t="str">
            <v/>
          </cell>
          <cell r="AL302">
            <v>1999</v>
          </cell>
          <cell r="AM302">
            <v>1999</v>
          </cell>
          <cell r="AN302" t="str">
            <v>ta14932</v>
          </cell>
          <cell r="AO302" t="str">
            <v/>
          </cell>
          <cell r="AP302">
            <v>0</v>
          </cell>
          <cell r="AQ302">
            <v>0</v>
          </cell>
          <cell r="AR302" t="str">
            <v/>
          </cell>
          <cell r="AS302">
            <v>0</v>
          </cell>
          <cell r="AT302">
            <v>0</v>
          </cell>
          <cell r="AU302" t="str">
            <v/>
          </cell>
          <cell r="AV302">
            <v>0</v>
          </cell>
          <cell r="AW302">
            <v>0</v>
          </cell>
          <cell r="AX302" t="str">
            <v/>
          </cell>
          <cell r="AY302">
            <v>0</v>
          </cell>
          <cell r="AZ302">
            <v>0</v>
          </cell>
          <cell r="BA302" t="str">
            <v/>
          </cell>
          <cell r="BB302">
            <v>0</v>
          </cell>
          <cell r="BC302">
            <v>0</v>
          </cell>
          <cell r="BD302" t="str">
            <v/>
          </cell>
          <cell r="BE302">
            <v>0</v>
          </cell>
          <cell r="BF302">
            <v>0</v>
          </cell>
          <cell r="BG302" t="str">
            <v/>
          </cell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 t="str">
            <v/>
          </cell>
          <cell r="AL303">
            <v>1999</v>
          </cell>
          <cell r="AM303">
            <v>1999</v>
          </cell>
          <cell r="AN303" t="str">
            <v>ta14932</v>
          </cell>
          <cell r="AO303" t="str">
            <v/>
          </cell>
          <cell r="AP303">
            <v>0</v>
          </cell>
          <cell r="AQ303">
            <v>0</v>
          </cell>
          <cell r="AR303" t="str">
            <v/>
          </cell>
          <cell r="AS303">
            <v>0</v>
          </cell>
          <cell r="AT303">
            <v>0</v>
          </cell>
          <cell r="AU303" t="str">
            <v/>
          </cell>
          <cell r="AV303">
            <v>0</v>
          </cell>
          <cell r="AW303">
            <v>0</v>
          </cell>
          <cell r="AX303" t="str">
            <v/>
          </cell>
          <cell r="AY303">
            <v>0</v>
          </cell>
          <cell r="AZ303">
            <v>0</v>
          </cell>
          <cell r="BA303" t="str">
            <v/>
          </cell>
          <cell r="BB303">
            <v>0</v>
          </cell>
          <cell r="BC303">
            <v>0</v>
          </cell>
          <cell r="BD303" t="str">
            <v/>
          </cell>
          <cell r="BE303">
            <v>0</v>
          </cell>
          <cell r="BF303">
            <v>0</v>
          </cell>
          <cell r="BG303" t="str">
            <v/>
          </cell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 t="str">
            <v/>
          </cell>
          <cell r="AL304">
            <v>1999</v>
          </cell>
          <cell r="AM304">
            <v>1999</v>
          </cell>
          <cell r="AN304" t="str">
            <v>ta14932</v>
          </cell>
          <cell r="AO304" t="str">
            <v/>
          </cell>
          <cell r="AP304">
            <v>0</v>
          </cell>
          <cell r="AQ304">
            <v>0</v>
          </cell>
          <cell r="AR304" t="str">
            <v/>
          </cell>
          <cell r="AS304">
            <v>0</v>
          </cell>
          <cell r="AT304">
            <v>0</v>
          </cell>
          <cell r="AU304" t="str">
            <v/>
          </cell>
          <cell r="AV304">
            <v>0</v>
          </cell>
          <cell r="AW304">
            <v>0</v>
          </cell>
          <cell r="AX304" t="str">
            <v/>
          </cell>
          <cell r="AY304">
            <v>0</v>
          </cell>
          <cell r="AZ304">
            <v>0</v>
          </cell>
          <cell r="BA304" t="str">
            <v/>
          </cell>
          <cell r="BB304">
            <v>0</v>
          </cell>
          <cell r="BC304">
            <v>0</v>
          </cell>
          <cell r="BD304" t="str">
            <v/>
          </cell>
          <cell r="BE304">
            <v>0</v>
          </cell>
          <cell r="BF304">
            <v>0</v>
          </cell>
          <cell r="BG304" t="str">
            <v/>
          </cell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 t="str">
            <v/>
          </cell>
          <cell r="AL305">
            <v>1999</v>
          </cell>
          <cell r="AM305">
            <v>1999</v>
          </cell>
          <cell r="AN305" t="str">
            <v>ta14932</v>
          </cell>
          <cell r="AO305" t="str">
            <v/>
          </cell>
          <cell r="AP305">
            <v>0</v>
          </cell>
          <cell r="AQ305">
            <v>0</v>
          </cell>
          <cell r="AR305" t="str">
            <v/>
          </cell>
          <cell r="AS305">
            <v>0</v>
          </cell>
          <cell r="AT305">
            <v>0</v>
          </cell>
          <cell r="AU305" t="str">
            <v/>
          </cell>
          <cell r="AV305">
            <v>0</v>
          </cell>
          <cell r="AW305">
            <v>0</v>
          </cell>
          <cell r="AX305" t="str">
            <v/>
          </cell>
          <cell r="AY305">
            <v>0</v>
          </cell>
          <cell r="AZ305">
            <v>0</v>
          </cell>
          <cell r="BA305" t="str">
            <v/>
          </cell>
          <cell r="BB305">
            <v>0</v>
          </cell>
          <cell r="BC305">
            <v>0</v>
          </cell>
          <cell r="BD305" t="str">
            <v/>
          </cell>
          <cell r="BE305">
            <v>0</v>
          </cell>
          <cell r="BF305">
            <v>0</v>
          </cell>
          <cell r="BG305" t="str">
            <v/>
          </cell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 t="str">
            <v/>
          </cell>
          <cell r="AL306">
            <v>1999</v>
          </cell>
          <cell r="AM306">
            <v>1999</v>
          </cell>
          <cell r="AN306" t="str">
            <v>ta14932</v>
          </cell>
          <cell r="AO306" t="str">
            <v/>
          </cell>
          <cell r="AP306">
            <v>0</v>
          </cell>
          <cell r="AQ306">
            <v>0</v>
          </cell>
          <cell r="AR306" t="str">
            <v/>
          </cell>
          <cell r="AS306">
            <v>0</v>
          </cell>
          <cell r="AT306">
            <v>0</v>
          </cell>
          <cell r="AU306" t="str">
            <v/>
          </cell>
          <cell r="AV306">
            <v>0</v>
          </cell>
          <cell r="AW306">
            <v>0</v>
          </cell>
          <cell r="AX306" t="str">
            <v/>
          </cell>
          <cell r="AY306">
            <v>0</v>
          </cell>
          <cell r="AZ306">
            <v>0</v>
          </cell>
          <cell r="BA306" t="str">
            <v/>
          </cell>
          <cell r="BB306">
            <v>0</v>
          </cell>
          <cell r="BC306">
            <v>0</v>
          </cell>
          <cell r="BD306" t="str">
            <v/>
          </cell>
          <cell r="BE306">
            <v>0</v>
          </cell>
          <cell r="BF306">
            <v>0</v>
          </cell>
          <cell r="BG306" t="str">
            <v/>
          </cell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 t="str">
            <v/>
          </cell>
          <cell r="AL307">
            <v>1999</v>
          </cell>
          <cell r="AM307">
            <v>1999</v>
          </cell>
          <cell r="AN307" t="str">
            <v>ta14932</v>
          </cell>
          <cell r="AO307" t="str">
            <v/>
          </cell>
          <cell r="AP307">
            <v>0</v>
          </cell>
          <cell r="AQ307">
            <v>0</v>
          </cell>
          <cell r="AR307" t="str">
            <v/>
          </cell>
          <cell r="AS307">
            <v>0</v>
          </cell>
          <cell r="AT307">
            <v>0</v>
          </cell>
          <cell r="AU307" t="str">
            <v/>
          </cell>
          <cell r="AV307">
            <v>0</v>
          </cell>
          <cell r="AW307">
            <v>0</v>
          </cell>
          <cell r="AX307" t="str">
            <v/>
          </cell>
          <cell r="AY307">
            <v>0</v>
          </cell>
          <cell r="AZ307">
            <v>0</v>
          </cell>
          <cell r="BA307" t="str">
            <v/>
          </cell>
          <cell r="BB307">
            <v>0</v>
          </cell>
          <cell r="BC307">
            <v>0</v>
          </cell>
          <cell r="BD307" t="str">
            <v/>
          </cell>
          <cell r="BE307">
            <v>0</v>
          </cell>
          <cell r="BF307">
            <v>0</v>
          </cell>
          <cell r="BG307" t="str">
            <v/>
          </cell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 t="str">
            <v/>
          </cell>
          <cell r="AL308">
            <v>1999</v>
          </cell>
          <cell r="AM308">
            <v>1999</v>
          </cell>
          <cell r="AN308" t="str">
            <v>ta14932</v>
          </cell>
          <cell r="AO308" t="str">
            <v/>
          </cell>
          <cell r="AP308">
            <v>0</v>
          </cell>
          <cell r="AQ308">
            <v>0</v>
          </cell>
          <cell r="AR308" t="str">
            <v/>
          </cell>
          <cell r="AS308">
            <v>0</v>
          </cell>
          <cell r="AT308">
            <v>0</v>
          </cell>
          <cell r="AU308" t="str">
            <v/>
          </cell>
          <cell r="AV308">
            <v>0</v>
          </cell>
          <cell r="AW308">
            <v>0</v>
          </cell>
          <cell r="AX308" t="str">
            <v/>
          </cell>
          <cell r="AY308">
            <v>0</v>
          </cell>
          <cell r="AZ308">
            <v>0</v>
          </cell>
          <cell r="BA308" t="str">
            <v/>
          </cell>
          <cell r="BB308">
            <v>0</v>
          </cell>
          <cell r="BC308">
            <v>0</v>
          </cell>
          <cell r="BD308" t="str">
            <v/>
          </cell>
          <cell r="BE308">
            <v>0</v>
          </cell>
          <cell r="BF308">
            <v>0</v>
          </cell>
          <cell r="BG308" t="str">
            <v/>
          </cell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 t="str">
            <v/>
          </cell>
          <cell r="AL309">
            <v>1999</v>
          </cell>
          <cell r="AM309">
            <v>1999</v>
          </cell>
          <cell r="AN309" t="str">
            <v>ta14932</v>
          </cell>
          <cell r="AO309" t="str">
            <v/>
          </cell>
          <cell r="AP309">
            <v>0</v>
          </cell>
          <cell r="AQ309">
            <v>0</v>
          </cell>
          <cell r="AR309" t="str">
            <v/>
          </cell>
          <cell r="AS309">
            <v>0</v>
          </cell>
          <cell r="AT309">
            <v>0</v>
          </cell>
          <cell r="AU309" t="str">
            <v/>
          </cell>
          <cell r="AV309">
            <v>0</v>
          </cell>
          <cell r="AW309">
            <v>0</v>
          </cell>
          <cell r="AX309" t="str">
            <v/>
          </cell>
          <cell r="AY309">
            <v>0</v>
          </cell>
          <cell r="AZ309">
            <v>0</v>
          </cell>
          <cell r="BA309" t="str">
            <v/>
          </cell>
          <cell r="BB309">
            <v>0</v>
          </cell>
          <cell r="BC309">
            <v>0</v>
          </cell>
          <cell r="BD309" t="str">
            <v/>
          </cell>
          <cell r="BE309">
            <v>0</v>
          </cell>
          <cell r="BF309">
            <v>0</v>
          </cell>
          <cell r="BG309" t="str">
            <v/>
          </cell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 t="str">
            <v/>
          </cell>
          <cell r="AL310">
            <v>1999</v>
          </cell>
          <cell r="AM310">
            <v>1999</v>
          </cell>
          <cell r="AN310" t="str">
            <v>ta14932</v>
          </cell>
          <cell r="AO310" t="str">
            <v/>
          </cell>
          <cell r="AP310">
            <v>0</v>
          </cell>
          <cell r="AQ310">
            <v>0</v>
          </cell>
          <cell r="AR310" t="str">
            <v/>
          </cell>
          <cell r="AS310">
            <v>0</v>
          </cell>
          <cell r="AT310">
            <v>0</v>
          </cell>
          <cell r="AU310" t="str">
            <v/>
          </cell>
          <cell r="AV310">
            <v>0</v>
          </cell>
          <cell r="AW310">
            <v>0</v>
          </cell>
          <cell r="AX310" t="str">
            <v/>
          </cell>
          <cell r="AY310">
            <v>0</v>
          </cell>
          <cell r="AZ310">
            <v>0</v>
          </cell>
          <cell r="BA310" t="str">
            <v/>
          </cell>
          <cell r="BB310">
            <v>0</v>
          </cell>
          <cell r="BC310">
            <v>0</v>
          </cell>
          <cell r="BD310" t="str">
            <v/>
          </cell>
          <cell r="BE310">
            <v>0</v>
          </cell>
          <cell r="BF310">
            <v>0</v>
          </cell>
          <cell r="BG310" t="str">
            <v/>
          </cell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 t="str">
            <v/>
          </cell>
          <cell r="AL311">
            <v>1999</v>
          </cell>
          <cell r="AM311">
            <v>1999</v>
          </cell>
          <cell r="AN311" t="str">
            <v>ta14932</v>
          </cell>
          <cell r="AO311" t="str">
            <v/>
          </cell>
          <cell r="AP311">
            <v>0</v>
          </cell>
          <cell r="AQ311">
            <v>0</v>
          </cell>
          <cell r="AR311" t="str">
            <v/>
          </cell>
          <cell r="AS311">
            <v>0</v>
          </cell>
          <cell r="AT311">
            <v>0</v>
          </cell>
          <cell r="AU311" t="str">
            <v/>
          </cell>
          <cell r="AV311">
            <v>0</v>
          </cell>
          <cell r="AW311">
            <v>0</v>
          </cell>
          <cell r="AX311" t="str">
            <v/>
          </cell>
          <cell r="AY311">
            <v>0</v>
          </cell>
          <cell r="AZ311">
            <v>0</v>
          </cell>
          <cell r="BA311" t="str">
            <v/>
          </cell>
          <cell r="BB311">
            <v>0</v>
          </cell>
          <cell r="BC311">
            <v>0</v>
          </cell>
          <cell r="BD311" t="str">
            <v/>
          </cell>
          <cell r="BE311">
            <v>0</v>
          </cell>
          <cell r="BF311">
            <v>0</v>
          </cell>
          <cell r="BG311" t="str">
            <v/>
          </cell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 t="str">
            <v/>
          </cell>
          <cell r="AL312">
            <v>1999</v>
          </cell>
          <cell r="AM312">
            <v>1999</v>
          </cell>
          <cell r="AN312" t="str">
            <v>ta14932</v>
          </cell>
          <cell r="AO312" t="str">
            <v/>
          </cell>
          <cell r="AP312">
            <v>0</v>
          </cell>
          <cell r="AQ312">
            <v>0</v>
          </cell>
          <cell r="AR312" t="str">
            <v/>
          </cell>
          <cell r="AS312">
            <v>0</v>
          </cell>
          <cell r="AT312">
            <v>0</v>
          </cell>
          <cell r="AU312" t="str">
            <v/>
          </cell>
          <cell r="AV312">
            <v>0</v>
          </cell>
          <cell r="AW312">
            <v>0</v>
          </cell>
          <cell r="AX312" t="str">
            <v/>
          </cell>
          <cell r="AY312">
            <v>0</v>
          </cell>
          <cell r="AZ312">
            <v>0</v>
          </cell>
          <cell r="BA312" t="str">
            <v/>
          </cell>
          <cell r="BB312">
            <v>0</v>
          </cell>
          <cell r="BC312">
            <v>0</v>
          </cell>
          <cell r="BD312" t="str">
            <v/>
          </cell>
          <cell r="BE312">
            <v>0</v>
          </cell>
          <cell r="BF312">
            <v>0</v>
          </cell>
          <cell r="BG312" t="str">
            <v/>
          </cell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 t="str">
            <v/>
          </cell>
          <cell r="AL313">
            <v>1999</v>
          </cell>
          <cell r="AM313">
            <v>1999</v>
          </cell>
          <cell r="AN313" t="str">
            <v>ta14932</v>
          </cell>
          <cell r="AO313" t="str">
            <v/>
          </cell>
          <cell r="AP313">
            <v>0</v>
          </cell>
          <cell r="AQ313">
            <v>0</v>
          </cell>
          <cell r="AR313" t="str">
            <v/>
          </cell>
          <cell r="AS313">
            <v>0</v>
          </cell>
          <cell r="AT313">
            <v>0</v>
          </cell>
          <cell r="AU313" t="str">
            <v/>
          </cell>
          <cell r="AV313">
            <v>0</v>
          </cell>
          <cell r="AW313">
            <v>0</v>
          </cell>
          <cell r="AX313" t="str">
            <v/>
          </cell>
          <cell r="AY313">
            <v>0</v>
          </cell>
          <cell r="AZ313">
            <v>0</v>
          </cell>
          <cell r="BA313" t="str">
            <v/>
          </cell>
          <cell r="BB313">
            <v>0</v>
          </cell>
          <cell r="BC313">
            <v>0</v>
          </cell>
          <cell r="BD313" t="str">
            <v/>
          </cell>
          <cell r="BE313">
            <v>0</v>
          </cell>
          <cell r="BF313">
            <v>0</v>
          </cell>
          <cell r="BG313" t="str">
            <v/>
          </cell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 t="str">
            <v/>
          </cell>
          <cell r="AL314">
            <v>1999</v>
          </cell>
          <cell r="AM314">
            <v>1999</v>
          </cell>
          <cell r="AN314" t="str">
            <v>ta14932</v>
          </cell>
          <cell r="AO314" t="str">
            <v/>
          </cell>
          <cell r="AP314">
            <v>0</v>
          </cell>
          <cell r="AQ314">
            <v>0</v>
          </cell>
          <cell r="AR314" t="str">
            <v/>
          </cell>
          <cell r="AS314">
            <v>0</v>
          </cell>
          <cell r="AT314">
            <v>0</v>
          </cell>
          <cell r="AU314" t="str">
            <v/>
          </cell>
          <cell r="AV314">
            <v>0</v>
          </cell>
          <cell r="AW314">
            <v>0</v>
          </cell>
          <cell r="AX314" t="str">
            <v/>
          </cell>
          <cell r="AY314">
            <v>0</v>
          </cell>
          <cell r="AZ314">
            <v>0</v>
          </cell>
          <cell r="BA314" t="str">
            <v/>
          </cell>
          <cell r="BB314">
            <v>0</v>
          </cell>
          <cell r="BC314">
            <v>0</v>
          </cell>
          <cell r="BD314" t="str">
            <v/>
          </cell>
          <cell r="BE314">
            <v>0</v>
          </cell>
          <cell r="BF314">
            <v>0</v>
          </cell>
          <cell r="BG314" t="str">
            <v/>
          </cell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 t="str">
            <v/>
          </cell>
          <cell r="AL315">
            <v>1999</v>
          </cell>
          <cell r="AM315">
            <v>1999</v>
          </cell>
          <cell r="AN315" t="str">
            <v>ta14932</v>
          </cell>
          <cell r="AO315" t="str">
            <v/>
          </cell>
          <cell r="AP315">
            <v>0</v>
          </cell>
          <cell r="AQ315">
            <v>0</v>
          </cell>
          <cell r="AR315" t="str">
            <v/>
          </cell>
          <cell r="AS315">
            <v>0</v>
          </cell>
          <cell r="AT315">
            <v>0</v>
          </cell>
          <cell r="AU315" t="str">
            <v/>
          </cell>
          <cell r="AV315">
            <v>0</v>
          </cell>
          <cell r="AW315">
            <v>0</v>
          </cell>
          <cell r="AX315" t="str">
            <v/>
          </cell>
          <cell r="AY315">
            <v>0</v>
          </cell>
          <cell r="AZ315">
            <v>0</v>
          </cell>
          <cell r="BA315" t="str">
            <v/>
          </cell>
          <cell r="BB315">
            <v>0</v>
          </cell>
          <cell r="BC315">
            <v>0</v>
          </cell>
          <cell r="BD315" t="str">
            <v/>
          </cell>
          <cell r="BE315">
            <v>0</v>
          </cell>
          <cell r="BF315">
            <v>0</v>
          </cell>
          <cell r="BG315" t="str">
            <v/>
          </cell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 t="str">
            <v/>
          </cell>
          <cell r="AL316">
            <v>1999</v>
          </cell>
          <cell r="AM316">
            <v>1999</v>
          </cell>
          <cell r="AN316" t="str">
            <v>ta14932</v>
          </cell>
          <cell r="AO316" t="str">
            <v/>
          </cell>
          <cell r="AP316">
            <v>0</v>
          </cell>
          <cell r="AQ316">
            <v>0</v>
          </cell>
          <cell r="AR316" t="str">
            <v/>
          </cell>
          <cell r="AS316">
            <v>0</v>
          </cell>
          <cell r="AT316">
            <v>0</v>
          </cell>
          <cell r="AU316" t="str">
            <v/>
          </cell>
          <cell r="AV316">
            <v>0</v>
          </cell>
          <cell r="AW316">
            <v>0</v>
          </cell>
          <cell r="AX316" t="str">
            <v/>
          </cell>
          <cell r="AY316">
            <v>0</v>
          </cell>
          <cell r="AZ316">
            <v>0</v>
          </cell>
          <cell r="BA316" t="str">
            <v/>
          </cell>
          <cell r="BB316">
            <v>0</v>
          </cell>
          <cell r="BC316">
            <v>0</v>
          </cell>
          <cell r="BD316" t="str">
            <v/>
          </cell>
          <cell r="BE316">
            <v>0</v>
          </cell>
          <cell r="BF316">
            <v>0</v>
          </cell>
          <cell r="BG316" t="str">
            <v/>
          </cell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 t="str">
            <v/>
          </cell>
          <cell r="AL317">
            <v>1999</v>
          </cell>
          <cell r="AM317">
            <v>1999</v>
          </cell>
          <cell r="AN317" t="str">
            <v>ta14932</v>
          </cell>
          <cell r="AO317" t="str">
            <v/>
          </cell>
          <cell r="AP317">
            <v>0</v>
          </cell>
          <cell r="AQ317">
            <v>0</v>
          </cell>
          <cell r="AR317" t="str">
            <v/>
          </cell>
          <cell r="AS317">
            <v>0</v>
          </cell>
          <cell r="AT317">
            <v>0</v>
          </cell>
          <cell r="AU317" t="str">
            <v/>
          </cell>
          <cell r="AV317">
            <v>0</v>
          </cell>
          <cell r="AW317">
            <v>0</v>
          </cell>
          <cell r="AX317" t="str">
            <v/>
          </cell>
          <cell r="AY317">
            <v>0</v>
          </cell>
          <cell r="AZ317">
            <v>0</v>
          </cell>
          <cell r="BA317" t="str">
            <v/>
          </cell>
          <cell r="BB317">
            <v>0</v>
          </cell>
          <cell r="BC317">
            <v>0</v>
          </cell>
          <cell r="BD317" t="str">
            <v/>
          </cell>
          <cell r="BE317">
            <v>0</v>
          </cell>
          <cell r="BF317">
            <v>0</v>
          </cell>
          <cell r="BG317" t="str">
            <v/>
          </cell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 t="str">
            <v/>
          </cell>
          <cell r="AL318">
            <v>1999</v>
          </cell>
          <cell r="AM318">
            <v>1999</v>
          </cell>
          <cell r="AN318" t="str">
            <v>ta14932</v>
          </cell>
          <cell r="AO318" t="str">
            <v/>
          </cell>
          <cell r="AP318">
            <v>0</v>
          </cell>
          <cell r="AQ318">
            <v>0</v>
          </cell>
          <cell r="AR318" t="str">
            <v/>
          </cell>
          <cell r="AS318">
            <v>0</v>
          </cell>
          <cell r="AT318">
            <v>0</v>
          </cell>
          <cell r="AU318" t="str">
            <v/>
          </cell>
          <cell r="AV318">
            <v>0</v>
          </cell>
          <cell r="AW318">
            <v>0</v>
          </cell>
          <cell r="AX318" t="str">
            <v/>
          </cell>
          <cell r="AY318">
            <v>0</v>
          </cell>
          <cell r="AZ318">
            <v>0</v>
          </cell>
          <cell r="BA318" t="str">
            <v/>
          </cell>
          <cell r="BB318">
            <v>0</v>
          </cell>
          <cell r="BC318">
            <v>0</v>
          </cell>
          <cell r="BD318" t="str">
            <v/>
          </cell>
          <cell r="BE318">
            <v>0</v>
          </cell>
          <cell r="BF318">
            <v>0</v>
          </cell>
          <cell r="BG318" t="str">
            <v/>
          </cell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 t="str">
            <v/>
          </cell>
          <cell r="AL319">
            <v>1999</v>
          </cell>
          <cell r="AM319">
            <v>1999</v>
          </cell>
          <cell r="AN319" t="str">
            <v>ta14932</v>
          </cell>
          <cell r="AO319" t="str">
            <v/>
          </cell>
          <cell r="AP319">
            <v>0</v>
          </cell>
          <cell r="AQ319">
            <v>0</v>
          </cell>
          <cell r="AR319" t="str">
            <v/>
          </cell>
          <cell r="AS319">
            <v>0</v>
          </cell>
          <cell r="AT319">
            <v>0</v>
          </cell>
          <cell r="AU319" t="str">
            <v/>
          </cell>
          <cell r="AV319">
            <v>0</v>
          </cell>
          <cell r="AW319">
            <v>0</v>
          </cell>
          <cell r="AX319" t="str">
            <v/>
          </cell>
          <cell r="AY319">
            <v>0</v>
          </cell>
          <cell r="AZ319">
            <v>0</v>
          </cell>
          <cell r="BA319" t="str">
            <v/>
          </cell>
          <cell r="BB319">
            <v>0</v>
          </cell>
          <cell r="BC319">
            <v>0</v>
          </cell>
          <cell r="BD319" t="str">
            <v/>
          </cell>
          <cell r="BE319">
            <v>0</v>
          </cell>
          <cell r="BF319">
            <v>0</v>
          </cell>
          <cell r="BG319" t="str">
            <v/>
          </cell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 t="str">
            <v/>
          </cell>
          <cell r="AL320">
            <v>1999</v>
          </cell>
          <cell r="AM320">
            <v>1999</v>
          </cell>
          <cell r="AN320" t="str">
            <v>ta14932</v>
          </cell>
          <cell r="AO320" t="str">
            <v/>
          </cell>
          <cell r="AP320">
            <v>0</v>
          </cell>
          <cell r="AQ320">
            <v>0</v>
          </cell>
          <cell r="AR320" t="str">
            <v/>
          </cell>
          <cell r="AS320">
            <v>0</v>
          </cell>
          <cell r="AT320">
            <v>0</v>
          </cell>
          <cell r="AU320" t="str">
            <v/>
          </cell>
          <cell r="AV320">
            <v>0</v>
          </cell>
          <cell r="AW320">
            <v>0</v>
          </cell>
          <cell r="AX320" t="str">
            <v/>
          </cell>
          <cell r="AY320">
            <v>0</v>
          </cell>
          <cell r="AZ320">
            <v>0</v>
          </cell>
          <cell r="BA320" t="str">
            <v/>
          </cell>
          <cell r="BB320">
            <v>0</v>
          </cell>
          <cell r="BC320">
            <v>0</v>
          </cell>
          <cell r="BD320" t="str">
            <v/>
          </cell>
          <cell r="BE320">
            <v>0</v>
          </cell>
          <cell r="BF320">
            <v>0</v>
          </cell>
          <cell r="BG320" t="str">
            <v/>
          </cell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 t="str">
            <v/>
          </cell>
          <cell r="AL321">
            <v>1999</v>
          </cell>
          <cell r="AM321">
            <v>1999</v>
          </cell>
          <cell r="AN321" t="str">
            <v>ta14932</v>
          </cell>
          <cell r="AO321" t="str">
            <v/>
          </cell>
          <cell r="AP321">
            <v>0</v>
          </cell>
          <cell r="AQ321">
            <v>0</v>
          </cell>
          <cell r="AR321" t="str">
            <v/>
          </cell>
          <cell r="AS321">
            <v>0</v>
          </cell>
          <cell r="AT321">
            <v>0</v>
          </cell>
          <cell r="AU321" t="str">
            <v/>
          </cell>
          <cell r="AV321">
            <v>0</v>
          </cell>
          <cell r="AW321">
            <v>0</v>
          </cell>
          <cell r="AX321" t="str">
            <v/>
          </cell>
          <cell r="AY321">
            <v>0</v>
          </cell>
          <cell r="AZ321">
            <v>0</v>
          </cell>
          <cell r="BA321" t="str">
            <v/>
          </cell>
          <cell r="BB321">
            <v>0</v>
          </cell>
          <cell r="BC321">
            <v>0</v>
          </cell>
          <cell r="BD321" t="str">
            <v/>
          </cell>
          <cell r="BE321">
            <v>0</v>
          </cell>
          <cell r="BF321">
            <v>0</v>
          </cell>
          <cell r="BG321" t="str">
            <v/>
          </cell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 t="str">
            <v/>
          </cell>
          <cell r="AL322">
            <v>1999</v>
          </cell>
          <cell r="AM322">
            <v>1999</v>
          </cell>
          <cell r="AN322" t="str">
            <v>ta14932</v>
          </cell>
          <cell r="AO322" t="str">
            <v/>
          </cell>
          <cell r="AP322">
            <v>0</v>
          </cell>
          <cell r="AQ322">
            <v>0</v>
          </cell>
          <cell r="AR322" t="str">
            <v/>
          </cell>
          <cell r="AS322">
            <v>0</v>
          </cell>
          <cell r="AT322">
            <v>0</v>
          </cell>
          <cell r="AU322" t="str">
            <v/>
          </cell>
          <cell r="AV322">
            <v>0</v>
          </cell>
          <cell r="AW322">
            <v>0</v>
          </cell>
          <cell r="AX322" t="str">
            <v/>
          </cell>
          <cell r="AY322">
            <v>0</v>
          </cell>
          <cell r="AZ322">
            <v>0</v>
          </cell>
          <cell r="BA322" t="str">
            <v/>
          </cell>
          <cell r="BB322">
            <v>0</v>
          </cell>
          <cell r="BC322">
            <v>0</v>
          </cell>
          <cell r="BD322" t="str">
            <v/>
          </cell>
          <cell r="BE322">
            <v>0</v>
          </cell>
          <cell r="BF322">
            <v>0</v>
          </cell>
          <cell r="BG322" t="str">
            <v/>
          </cell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 t="str">
            <v/>
          </cell>
          <cell r="AL323">
            <v>1999</v>
          </cell>
          <cell r="AM323">
            <v>1999</v>
          </cell>
          <cell r="AN323" t="str">
            <v>ta14932</v>
          </cell>
          <cell r="AO323" t="str">
            <v/>
          </cell>
          <cell r="AP323">
            <v>0</v>
          </cell>
          <cell r="AQ323">
            <v>0</v>
          </cell>
          <cell r="AR323" t="str">
            <v/>
          </cell>
          <cell r="AS323">
            <v>0</v>
          </cell>
          <cell r="AT323">
            <v>0</v>
          </cell>
          <cell r="AU323" t="str">
            <v/>
          </cell>
          <cell r="AV323">
            <v>0</v>
          </cell>
          <cell r="AW323">
            <v>0</v>
          </cell>
          <cell r="AX323" t="str">
            <v/>
          </cell>
          <cell r="AY323">
            <v>0</v>
          </cell>
          <cell r="AZ323">
            <v>0</v>
          </cell>
          <cell r="BA323" t="str">
            <v/>
          </cell>
          <cell r="BB323">
            <v>0</v>
          </cell>
          <cell r="BC323">
            <v>0</v>
          </cell>
          <cell r="BD323" t="str">
            <v/>
          </cell>
          <cell r="BE323">
            <v>0</v>
          </cell>
          <cell r="BF323">
            <v>0</v>
          </cell>
          <cell r="BG323" t="str">
            <v/>
          </cell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 t="str">
            <v/>
          </cell>
          <cell r="AL324">
            <v>1999</v>
          </cell>
          <cell r="AM324">
            <v>1999</v>
          </cell>
          <cell r="AN324" t="str">
            <v>ta14932</v>
          </cell>
          <cell r="AO324" t="str">
            <v/>
          </cell>
          <cell r="AP324">
            <v>0</v>
          </cell>
          <cell r="AQ324">
            <v>0</v>
          </cell>
          <cell r="AR324" t="str">
            <v/>
          </cell>
          <cell r="AS324">
            <v>0</v>
          </cell>
          <cell r="AT324">
            <v>0</v>
          </cell>
          <cell r="AU324" t="str">
            <v/>
          </cell>
          <cell r="AV324">
            <v>0</v>
          </cell>
          <cell r="AW324">
            <v>0</v>
          </cell>
          <cell r="AX324" t="str">
            <v/>
          </cell>
          <cell r="AY324">
            <v>0</v>
          </cell>
          <cell r="AZ324">
            <v>0</v>
          </cell>
          <cell r="BA324" t="str">
            <v/>
          </cell>
          <cell r="BB324">
            <v>0</v>
          </cell>
          <cell r="BC324">
            <v>0</v>
          </cell>
          <cell r="BD324" t="str">
            <v/>
          </cell>
          <cell r="BE324">
            <v>0</v>
          </cell>
          <cell r="BF324">
            <v>0</v>
          </cell>
          <cell r="BG324" t="str">
            <v/>
          </cell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 t="str">
            <v/>
          </cell>
          <cell r="AL325">
            <v>1999</v>
          </cell>
          <cell r="AM325">
            <v>1999</v>
          </cell>
          <cell r="AN325" t="str">
            <v>ta14932</v>
          </cell>
          <cell r="AO325" t="str">
            <v/>
          </cell>
          <cell r="AP325">
            <v>0</v>
          </cell>
          <cell r="AQ325">
            <v>0</v>
          </cell>
          <cell r="AR325" t="str">
            <v/>
          </cell>
          <cell r="AS325">
            <v>0</v>
          </cell>
          <cell r="AT325">
            <v>0</v>
          </cell>
          <cell r="AU325" t="str">
            <v/>
          </cell>
          <cell r="AV325">
            <v>0</v>
          </cell>
          <cell r="AW325">
            <v>0</v>
          </cell>
          <cell r="AX325" t="str">
            <v/>
          </cell>
          <cell r="AY325">
            <v>0</v>
          </cell>
          <cell r="AZ325">
            <v>0</v>
          </cell>
          <cell r="BA325" t="str">
            <v/>
          </cell>
          <cell r="BB325">
            <v>0</v>
          </cell>
          <cell r="BC325">
            <v>0</v>
          </cell>
          <cell r="BD325" t="str">
            <v/>
          </cell>
          <cell r="BE325">
            <v>0</v>
          </cell>
          <cell r="BF325">
            <v>0</v>
          </cell>
          <cell r="BG325" t="str">
            <v/>
          </cell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 t="str">
            <v/>
          </cell>
          <cell r="AL326">
            <v>1999</v>
          </cell>
          <cell r="AM326">
            <v>1999</v>
          </cell>
          <cell r="AN326" t="str">
            <v>ta14932</v>
          </cell>
          <cell r="AO326" t="str">
            <v/>
          </cell>
          <cell r="AP326">
            <v>0</v>
          </cell>
          <cell r="AQ326">
            <v>0</v>
          </cell>
          <cell r="AR326" t="str">
            <v/>
          </cell>
          <cell r="AS326">
            <v>0</v>
          </cell>
          <cell r="AT326">
            <v>0</v>
          </cell>
          <cell r="AU326" t="str">
            <v/>
          </cell>
          <cell r="AV326">
            <v>0</v>
          </cell>
          <cell r="AW326">
            <v>0</v>
          </cell>
          <cell r="AX326" t="str">
            <v/>
          </cell>
          <cell r="AY326">
            <v>0</v>
          </cell>
          <cell r="AZ326">
            <v>0</v>
          </cell>
          <cell r="BA326" t="str">
            <v/>
          </cell>
          <cell r="BB326">
            <v>0</v>
          </cell>
          <cell r="BC326">
            <v>0</v>
          </cell>
          <cell r="BD326" t="str">
            <v/>
          </cell>
          <cell r="BE326">
            <v>0</v>
          </cell>
          <cell r="BF326">
            <v>0</v>
          </cell>
          <cell r="BG326" t="str">
            <v/>
          </cell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 t="str">
            <v/>
          </cell>
          <cell r="AL327">
            <v>1999</v>
          </cell>
          <cell r="AM327">
            <v>1999</v>
          </cell>
          <cell r="AN327" t="str">
            <v>ta14932</v>
          </cell>
          <cell r="AO327" t="str">
            <v/>
          </cell>
          <cell r="AP327">
            <v>0</v>
          </cell>
          <cell r="AQ327">
            <v>0</v>
          </cell>
          <cell r="AR327" t="str">
            <v/>
          </cell>
          <cell r="AS327">
            <v>0</v>
          </cell>
          <cell r="AT327">
            <v>0</v>
          </cell>
          <cell r="AU327" t="str">
            <v/>
          </cell>
          <cell r="AV327">
            <v>0</v>
          </cell>
          <cell r="AW327">
            <v>0</v>
          </cell>
          <cell r="AX327" t="str">
            <v/>
          </cell>
          <cell r="AY327">
            <v>0</v>
          </cell>
          <cell r="AZ327">
            <v>0</v>
          </cell>
          <cell r="BA327" t="str">
            <v/>
          </cell>
          <cell r="BB327">
            <v>0</v>
          </cell>
          <cell r="BC327">
            <v>0</v>
          </cell>
          <cell r="BD327" t="str">
            <v/>
          </cell>
          <cell r="BE327">
            <v>0</v>
          </cell>
          <cell r="BF327">
            <v>0</v>
          </cell>
          <cell r="BG327" t="str">
            <v/>
          </cell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 t="str">
            <v/>
          </cell>
          <cell r="AL328">
            <v>1999</v>
          </cell>
          <cell r="AM328">
            <v>1999</v>
          </cell>
          <cell r="AN328" t="str">
            <v>ta14932</v>
          </cell>
          <cell r="AO328" t="str">
            <v/>
          </cell>
          <cell r="AP328">
            <v>0</v>
          </cell>
          <cell r="AQ328">
            <v>0</v>
          </cell>
          <cell r="AR328" t="str">
            <v/>
          </cell>
          <cell r="AS328">
            <v>0</v>
          </cell>
          <cell r="AT328">
            <v>0</v>
          </cell>
          <cell r="AU328" t="str">
            <v/>
          </cell>
          <cell r="AV328">
            <v>0</v>
          </cell>
          <cell r="AW328">
            <v>0</v>
          </cell>
          <cell r="AX328" t="str">
            <v/>
          </cell>
          <cell r="AY328">
            <v>0</v>
          </cell>
          <cell r="AZ328">
            <v>0</v>
          </cell>
          <cell r="BA328" t="str">
            <v/>
          </cell>
          <cell r="BB328">
            <v>0</v>
          </cell>
          <cell r="BC328">
            <v>0</v>
          </cell>
          <cell r="BD328" t="str">
            <v/>
          </cell>
          <cell r="BE328">
            <v>0</v>
          </cell>
          <cell r="BF328">
            <v>0</v>
          </cell>
          <cell r="BG328" t="str">
            <v/>
          </cell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 t="str">
            <v/>
          </cell>
          <cell r="AL329">
            <v>1999</v>
          </cell>
          <cell r="AM329">
            <v>1999</v>
          </cell>
          <cell r="AN329" t="str">
            <v>ta14932</v>
          </cell>
          <cell r="AO329" t="str">
            <v/>
          </cell>
          <cell r="AP329">
            <v>0</v>
          </cell>
          <cell r="AQ329">
            <v>0</v>
          </cell>
          <cell r="AR329" t="str">
            <v/>
          </cell>
          <cell r="AS329">
            <v>0</v>
          </cell>
          <cell r="AT329">
            <v>0</v>
          </cell>
          <cell r="AU329" t="str">
            <v/>
          </cell>
          <cell r="AV329">
            <v>0</v>
          </cell>
          <cell r="AW329">
            <v>0</v>
          </cell>
          <cell r="AX329" t="str">
            <v/>
          </cell>
          <cell r="AY329">
            <v>0</v>
          </cell>
          <cell r="AZ329">
            <v>0</v>
          </cell>
          <cell r="BA329" t="str">
            <v/>
          </cell>
          <cell r="BB329">
            <v>0</v>
          </cell>
          <cell r="BC329">
            <v>0</v>
          </cell>
          <cell r="BD329" t="str">
            <v/>
          </cell>
          <cell r="BE329">
            <v>0</v>
          </cell>
          <cell r="BF329">
            <v>0</v>
          </cell>
          <cell r="BG329" t="str">
            <v/>
          </cell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 t="str">
            <v/>
          </cell>
          <cell r="AL330">
            <v>1999</v>
          </cell>
          <cell r="AM330">
            <v>1999</v>
          </cell>
          <cell r="AN330" t="str">
            <v>ta14932</v>
          </cell>
          <cell r="AO330" t="str">
            <v/>
          </cell>
          <cell r="AP330">
            <v>0</v>
          </cell>
          <cell r="AQ330">
            <v>0</v>
          </cell>
          <cell r="AR330" t="str">
            <v/>
          </cell>
          <cell r="AS330">
            <v>0</v>
          </cell>
          <cell r="AT330">
            <v>0</v>
          </cell>
          <cell r="AU330" t="str">
            <v/>
          </cell>
          <cell r="AV330">
            <v>0</v>
          </cell>
          <cell r="AW330">
            <v>0</v>
          </cell>
          <cell r="AX330" t="str">
            <v/>
          </cell>
          <cell r="AY330">
            <v>0</v>
          </cell>
          <cell r="AZ330">
            <v>0</v>
          </cell>
          <cell r="BA330" t="str">
            <v/>
          </cell>
          <cell r="BB330">
            <v>0</v>
          </cell>
          <cell r="BC330">
            <v>0</v>
          </cell>
          <cell r="BD330" t="str">
            <v/>
          </cell>
          <cell r="BE330">
            <v>0</v>
          </cell>
          <cell r="BF330">
            <v>0</v>
          </cell>
          <cell r="BG330" t="str">
            <v/>
          </cell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 t="str">
            <v/>
          </cell>
          <cell r="AL331">
            <v>1999</v>
          </cell>
          <cell r="AM331">
            <v>1999</v>
          </cell>
          <cell r="AN331" t="str">
            <v>ta14932</v>
          </cell>
          <cell r="AO331" t="str">
            <v/>
          </cell>
          <cell r="AP331">
            <v>0</v>
          </cell>
          <cell r="AQ331">
            <v>0</v>
          </cell>
          <cell r="AR331" t="str">
            <v/>
          </cell>
          <cell r="AS331">
            <v>0</v>
          </cell>
          <cell r="AT331">
            <v>0</v>
          </cell>
          <cell r="AU331" t="str">
            <v/>
          </cell>
          <cell r="AV331">
            <v>0</v>
          </cell>
          <cell r="AW331">
            <v>0</v>
          </cell>
          <cell r="AX331" t="str">
            <v/>
          </cell>
          <cell r="AY331">
            <v>0</v>
          </cell>
          <cell r="AZ331">
            <v>0</v>
          </cell>
          <cell r="BA331" t="str">
            <v/>
          </cell>
          <cell r="BB331">
            <v>0</v>
          </cell>
          <cell r="BC331">
            <v>0</v>
          </cell>
          <cell r="BD331" t="str">
            <v/>
          </cell>
          <cell r="BE331">
            <v>0</v>
          </cell>
          <cell r="BF331">
            <v>0</v>
          </cell>
          <cell r="BG331" t="str">
            <v/>
          </cell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 t="str">
            <v/>
          </cell>
          <cell r="AL332">
            <v>1999</v>
          </cell>
          <cell r="AM332">
            <v>1999</v>
          </cell>
          <cell r="AN332" t="str">
            <v>ta14932</v>
          </cell>
          <cell r="AO332" t="str">
            <v/>
          </cell>
          <cell r="AP332">
            <v>0</v>
          </cell>
          <cell r="AQ332">
            <v>0</v>
          </cell>
          <cell r="AR332" t="str">
            <v/>
          </cell>
          <cell r="AS332">
            <v>0</v>
          </cell>
          <cell r="AT332">
            <v>0</v>
          </cell>
          <cell r="AU332" t="str">
            <v/>
          </cell>
          <cell r="AV332">
            <v>0</v>
          </cell>
          <cell r="AW332">
            <v>0</v>
          </cell>
          <cell r="AX332" t="str">
            <v/>
          </cell>
          <cell r="AY332">
            <v>0</v>
          </cell>
          <cell r="AZ332">
            <v>0</v>
          </cell>
          <cell r="BA332" t="str">
            <v/>
          </cell>
          <cell r="BB332">
            <v>0</v>
          </cell>
          <cell r="BC332">
            <v>0</v>
          </cell>
          <cell r="BD332" t="str">
            <v/>
          </cell>
          <cell r="BE332">
            <v>0</v>
          </cell>
          <cell r="BF332">
            <v>0</v>
          </cell>
          <cell r="BG332" t="str">
            <v/>
          </cell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 t="str">
            <v/>
          </cell>
          <cell r="AL333">
            <v>1999</v>
          </cell>
          <cell r="AM333">
            <v>1999</v>
          </cell>
          <cell r="AN333" t="str">
            <v>ta14932</v>
          </cell>
          <cell r="AO333" t="str">
            <v/>
          </cell>
          <cell r="AP333">
            <v>0</v>
          </cell>
          <cell r="AQ333">
            <v>0</v>
          </cell>
          <cell r="AR333" t="str">
            <v/>
          </cell>
          <cell r="AS333">
            <v>0</v>
          </cell>
          <cell r="AT333">
            <v>0</v>
          </cell>
          <cell r="AU333" t="str">
            <v/>
          </cell>
          <cell r="AV333">
            <v>0</v>
          </cell>
          <cell r="AW333">
            <v>0</v>
          </cell>
          <cell r="AX333" t="str">
            <v/>
          </cell>
          <cell r="AY333">
            <v>0</v>
          </cell>
          <cell r="AZ333">
            <v>0</v>
          </cell>
          <cell r="BA333" t="str">
            <v/>
          </cell>
          <cell r="BB333">
            <v>0</v>
          </cell>
          <cell r="BC333">
            <v>0</v>
          </cell>
          <cell r="BD333" t="str">
            <v/>
          </cell>
          <cell r="BE333">
            <v>0</v>
          </cell>
          <cell r="BF333">
            <v>0</v>
          </cell>
          <cell r="BG333" t="str">
            <v/>
          </cell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 t="str">
            <v/>
          </cell>
          <cell r="AL334">
            <v>1999</v>
          </cell>
          <cell r="AM334">
            <v>1999</v>
          </cell>
          <cell r="AN334" t="str">
            <v>ta14932</v>
          </cell>
          <cell r="AO334" t="str">
            <v/>
          </cell>
          <cell r="AP334">
            <v>0</v>
          </cell>
          <cell r="AQ334">
            <v>0</v>
          </cell>
          <cell r="AR334" t="str">
            <v/>
          </cell>
          <cell r="AS334">
            <v>0</v>
          </cell>
          <cell r="AT334">
            <v>0</v>
          </cell>
          <cell r="AU334" t="str">
            <v/>
          </cell>
          <cell r="AV334">
            <v>0</v>
          </cell>
          <cell r="AW334">
            <v>0</v>
          </cell>
          <cell r="AX334" t="str">
            <v/>
          </cell>
          <cell r="AY334">
            <v>0</v>
          </cell>
          <cell r="AZ334">
            <v>0</v>
          </cell>
          <cell r="BA334" t="str">
            <v/>
          </cell>
          <cell r="BB334">
            <v>0</v>
          </cell>
          <cell r="BC334">
            <v>0</v>
          </cell>
          <cell r="BD334" t="str">
            <v/>
          </cell>
          <cell r="BE334">
            <v>0</v>
          </cell>
          <cell r="BF334">
            <v>0</v>
          </cell>
          <cell r="BG334" t="str">
            <v/>
          </cell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 t="str">
            <v/>
          </cell>
          <cell r="AL335">
            <v>1999</v>
          </cell>
          <cell r="AM335">
            <v>1999</v>
          </cell>
          <cell r="AN335" t="str">
            <v>ta14932</v>
          </cell>
          <cell r="AO335" t="str">
            <v/>
          </cell>
          <cell r="AP335">
            <v>0</v>
          </cell>
          <cell r="AQ335">
            <v>0</v>
          </cell>
          <cell r="AR335" t="str">
            <v/>
          </cell>
          <cell r="AS335">
            <v>0</v>
          </cell>
          <cell r="AT335">
            <v>0</v>
          </cell>
          <cell r="AU335" t="str">
            <v/>
          </cell>
          <cell r="AV335">
            <v>0</v>
          </cell>
          <cell r="AW335">
            <v>0</v>
          </cell>
          <cell r="AX335" t="str">
            <v/>
          </cell>
          <cell r="AY335">
            <v>0</v>
          </cell>
          <cell r="AZ335">
            <v>0</v>
          </cell>
          <cell r="BA335" t="str">
            <v/>
          </cell>
          <cell r="BB335">
            <v>0</v>
          </cell>
          <cell r="BC335">
            <v>0</v>
          </cell>
          <cell r="BD335" t="str">
            <v/>
          </cell>
          <cell r="BE335">
            <v>0</v>
          </cell>
          <cell r="BF335">
            <v>0</v>
          </cell>
          <cell r="BG335" t="str">
            <v/>
          </cell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 t="str">
            <v/>
          </cell>
          <cell r="AL336">
            <v>1999</v>
          </cell>
          <cell r="AM336">
            <v>1999</v>
          </cell>
          <cell r="AN336" t="str">
            <v>ta14932</v>
          </cell>
          <cell r="AO336" t="str">
            <v/>
          </cell>
          <cell r="AP336">
            <v>0</v>
          </cell>
          <cell r="AQ336">
            <v>0</v>
          </cell>
          <cell r="AR336" t="str">
            <v/>
          </cell>
          <cell r="AS336">
            <v>0</v>
          </cell>
          <cell r="AT336">
            <v>0</v>
          </cell>
          <cell r="AU336" t="str">
            <v/>
          </cell>
          <cell r="AV336">
            <v>0</v>
          </cell>
          <cell r="AW336">
            <v>0</v>
          </cell>
          <cell r="AX336" t="str">
            <v/>
          </cell>
          <cell r="AY336">
            <v>0</v>
          </cell>
          <cell r="AZ336">
            <v>0</v>
          </cell>
          <cell r="BA336" t="str">
            <v/>
          </cell>
          <cell r="BB336">
            <v>0</v>
          </cell>
          <cell r="BC336">
            <v>0</v>
          </cell>
          <cell r="BD336" t="str">
            <v/>
          </cell>
          <cell r="BE336">
            <v>0</v>
          </cell>
          <cell r="BF336">
            <v>0</v>
          </cell>
          <cell r="BG336" t="str">
            <v/>
          </cell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 t="str">
            <v/>
          </cell>
          <cell r="AL337">
            <v>1999</v>
          </cell>
          <cell r="AM337">
            <v>1999</v>
          </cell>
          <cell r="AN337" t="str">
            <v>ta14932</v>
          </cell>
          <cell r="AO337" t="str">
            <v/>
          </cell>
          <cell r="AP337">
            <v>0</v>
          </cell>
          <cell r="AQ337">
            <v>0</v>
          </cell>
          <cell r="AR337" t="str">
            <v/>
          </cell>
          <cell r="AS337">
            <v>0</v>
          </cell>
          <cell r="AT337">
            <v>0</v>
          </cell>
          <cell r="AU337" t="str">
            <v/>
          </cell>
          <cell r="AV337">
            <v>0</v>
          </cell>
          <cell r="AW337">
            <v>0</v>
          </cell>
          <cell r="AX337" t="str">
            <v/>
          </cell>
          <cell r="AY337">
            <v>0</v>
          </cell>
          <cell r="AZ337">
            <v>0</v>
          </cell>
          <cell r="BA337" t="str">
            <v/>
          </cell>
          <cell r="BB337">
            <v>0</v>
          </cell>
          <cell r="BC337">
            <v>0</v>
          </cell>
          <cell r="BD337" t="str">
            <v/>
          </cell>
          <cell r="BE337">
            <v>0</v>
          </cell>
          <cell r="BF337">
            <v>0</v>
          </cell>
          <cell r="BG337" t="str">
            <v/>
          </cell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 t="str">
            <v/>
          </cell>
          <cell r="AL338">
            <v>1999</v>
          </cell>
          <cell r="AM338">
            <v>1999</v>
          </cell>
          <cell r="AN338" t="str">
            <v>ta14932</v>
          </cell>
          <cell r="AO338" t="str">
            <v/>
          </cell>
          <cell r="AP338">
            <v>0</v>
          </cell>
          <cell r="AQ338">
            <v>0</v>
          </cell>
          <cell r="AR338" t="str">
            <v/>
          </cell>
          <cell r="AS338">
            <v>0</v>
          </cell>
          <cell r="AT338">
            <v>0</v>
          </cell>
          <cell r="AU338" t="str">
            <v/>
          </cell>
          <cell r="AV338">
            <v>0</v>
          </cell>
          <cell r="AW338">
            <v>0</v>
          </cell>
          <cell r="AX338" t="str">
            <v/>
          </cell>
          <cell r="AY338">
            <v>0</v>
          </cell>
          <cell r="AZ338">
            <v>0</v>
          </cell>
          <cell r="BA338" t="str">
            <v/>
          </cell>
          <cell r="BB338">
            <v>0</v>
          </cell>
          <cell r="BC338">
            <v>0</v>
          </cell>
          <cell r="BD338" t="str">
            <v/>
          </cell>
          <cell r="BE338">
            <v>0</v>
          </cell>
          <cell r="BF338">
            <v>0</v>
          </cell>
          <cell r="BG338" t="str">
            <v/>
          </cell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 t="str">
            <v/>
          </cell>
          <cell r="AL339">
            <v>1999</v>
          </cell>
          <cell r="AM339">
            <v>1999</v>
          </cell>
          <cell r="AN339" t="str">
            <v>ta14932</v>
          </cell>
          <cell r="AO339" t="str">
            <v/>
          </cell>
          <cell r="AP339">
            <v>0</v>
          </cell>
          <cell r="AQ339">
            <v>0</v>
          </cell>
          <cell r="AR339" t="str">
            <v/>
          </cell>
          <cell r="AS339">
            <v>0</v>
          </cell>
          <cell r="AT339">
            <v>0</v>
          </cell>
          <cell r="AU339" t="str">
            <v/>
          </cell>
          <cell r="AV339">
            <v>0</v>
          </cell>
          <cell r="AW339">
            <v>0</v>
          </cell>
          <cell r="AX339" t="str">
            <v/>
          </cell>
          <cell r="AY339">
            <v>0</v>
          </cell>
          <cell r="AZ339">
            <v>0</v>
          </cell>
          <cell r="BA339" t="str">
            <v/>
          </cell>
          <cell r="BB339">
            <v>0</v>
          </cell>
          <cell r="BC339">
            <v>0</v>
          </cell>
          <cell r="BD339" t="str">
            <v/>
          </cell>
          <cell r="BE339">
            <v>0</v>
          </cell>
          <cell r="BF339">
            <v>0</v>
          </cell>
          <cell r="BG339" t="str">
            <v/>
          </cell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 t="str">
            <v/>
          </cell>
          <cell r="AL340">
            <v>1999</v>
          </cell>
          <cell r="AM340">
            <v>1999</v>
          </cell>
          <cell r="AN340" t="str">
            <v>ta14932</v>
          </cell>
          <cell r="AO340" t="str">
            <v/>
          </cell>
          <cell r="AP340">
            <v>0</v>
          </cell>
          <cell r="AQ340">
            <v>0</v>
          </cell>
          <cell r="AR340" t="str">
            <v/>
          </cell>
          <cell r="AS340">
            <v>0</v>
          </cell>
          <cell r="AT340">
            <v>0</v>
          </cell>
          <cell r="AU340" t="str">
            <v/>
          </cell>
          <cell r="AV340">
            <v>0</v>
          </cell>
          <cell r="AW340">
            <v>0</v>
          </cell>
          <cell r="AX340" t="str">
            <v/>
          </cell>
          <cell r="AY340">
            <v>0</v>
          </cell>
          <cell r="AZ340">
            <v>0</v>
          </cell>
          <cell r="BA340" t="str">
            <v/>
          </cell>
          <cell r="BB340">
            <v>0</v>
          </cell>
          <cell r="BC340">
            <v>0</v>
          </cell>
          <cell r="BD340" t="str">
            <v/>
          </cell>
          <cell r="BE340">
            <v>0</v>
          </cell>
          <cell r="BF340">
            <v>0</v>
          </cell>
          <cell r="BG340" t="str">
            <v/>
          </cell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 t="str">
            <v/>
          </cell>
          <cell r="AL341">
            <v>1999</v>
          </cell>
          <cell r="AM341">
            <v>1999</v>
          </cell>
          <cell r="AN341" t="str">
            <v>ta14932</v>
          </cell>
          <cell r="AO341" t="str">
            <v/>
          </cell>
          <cell r="AP341">
            <v>0</v>
          </cell>
          <cell r="AQ341">
            <v>0</v>
          </cell>
          <cell r="AR341" t="str">
            <v/>
          </cell>
          <cell r="AS341">
            <v>0</v>
          </cell>
          <cell r="AT341">
            <v>0</v>
          </cell>
          <cell r="AU341" t="str">
            <v/>
          </cell>
          <cell r="AV341">
            <v>0</v>
          </cell>
          <cell r="AW341">
            <v>0</v>
          </cell>
          <cell r="AX341" t="str">
            <v/>
          </cell>
          <cell r="AY341">
            <v>0</v>
          </cell>
          <cell r="AZ341">
            <v>0</v>
          </cell>
          <cell r="BA341" t="str">
            <v/>
          </cell>
          <cell r="BB341">
            <v>0</v>
          </cell>
          <cell r="BC341">
            <v>0</v>
          </cell>
          <cell r="BD341" t="str">
            <v/>
          </cell>
          <cell r="BE341">
            <v>0</v>
          </cell>
          <cell r="BF341">
            <v>0</v>
          </cell>
          <cell r="BG341" t="str">
            <v/>
          </cell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 t="str">
            <v/>
          </cell>
          <cell r="AL342">
            <v>1999</v>
          </cell>
          <cell r="AM342">
            <v>1999</v>
          </cell>
          <cell r="AN342" t="str">
            <v>ta14932</v>
          </cell>
          <cell r="AO342" t="str">
            <v/>
          </cell>
          <cell r="AP342">
            <v>0</v>
          </cell>
          <cell r="AQ342">
            <v>0</v>
          </cell>
          <cell r="AR342" t="str">
            <v/>
          </cell>
          <cell r="AS342">
            <v>0</v>
          </cell>
          <cell r="AT342">
            <v>0</v>
          </cell>
          <cell r="AU342" t="str">
            <v/>
          </cell>
          <cell r="AV342">
            <v>0</v>
          </cell>
          <cell r="AW342">
            <v>0</v>
          </cell>
          <cell r="AX342" t="str">
            <v/>
          </cell>
          <cell r="AY342">
            <v>0</v>
          </cell>
          <cell r="AZ342">
            <v>0</v>
          </cell>
          <cell r="BA342" t="str">
            <v/>
          </cell>
          <cell r="BB342">
            <v>0</v>
          </cell>
          <cell r="BC342">
            <v>0</v>
          </cell>
          <cell r="BD342" t="str">
            <v/>
          </cell>
          <cell r="BE342">
            <v>0</v>
          </cell>
          <cell r="BF342">
            <v>0</v>
          </cell>
          <cell r="BG342" t="str">
            <v/>
          </cell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 t="str">
            <v/>
          </cell>
          <cell r="AL343">
            <v>1999</v>
          </cell>
          <cell r="AM343">
            <v>1999</v>
          </cell>
          <cell r="AN343" t="str">
            <v>ta14932</v>
          </cell>
          <cell r="AO343" t="str">
            <v/>
          </cell>
          <cell r="AP343">
            <v>0</v>
          </cell>
          <cell r="AQ343">
            <v>0</v>
          </cell>
          <cell r="AR343" t="str">
            <v/>
          </cell>
          <cell r="AS343">
            <v>0</v>
          </cell>
          <cell r="AT343">
            <v>0</v>
          </cell>
          <cell r="AU343" t="str">
            <v/>
          </cell>
          <cell r="AV343">
            <v>0</v>
          </cell>
          <cell r="AW343">
            <v>0</v>
          </cell>
          <cell r="AX343" t="str">
            <v/>
          </cell>
          <cell r="AY343">
            <v>0</v>
          </cell>
          <cell r="AZ343">
            <v>0</v>
          </cell>
          <cell r="BA343" t="str">
            <v/>
          </cell>
          <cell r="BB343">
            <v>0</v>
          </cell>
          <cell r="BC343">
            <v>0</v>
          </cell>
          <cell r="BD343" t="str">
            <v/>
          </cell>
          <cell r="BE343">
            <v>0</v>
          </cell>
          <cell r="BF343">
            <v>0</v>
          </cell>
          <cell r="BG343" t="str">
            <v/>
          </cell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 t="str">
            <v/>
          </cell>
          <cell r="AL344">
            <v>1999</v>
          </cell>
          <cell r="AM344">
            <v>1999</v>
          </cell>
          <cell r="AN344" t="str">
            <v>ta14932</v>
          </cell>
          <cell r="AO344" t="str">
            <v/>
          </cell>
          <cell r="AP344">
            <v>0</v>
          </cell>
          <cell r="AQ344">
            <v>0</v>
          </cell>
          <cell r="AR344" t="str">
            <v/>
          </cell>
          <cell r="AS344">
            <v>0</v>
          </cell>
          <cell r="AT344">
            <v>0</v>
          </cell>
          <cell r="AU344" t="str">
            <v/>
          </cell>
          <cell r="AV344">
            <v>0</v>
          </cell>
          <cell r="AW344">
            <v>0</v>
          </cell>
          <cell r="AX344" t="str">
            <v/>
          </cell>
          <cell r="AY344">
            <v>0</v>
          </cell>
          <cell r="AZ344">
            <v>0</v>
          </cell>
          <cell r="BA344" t="str">
            <v/>
          </cell>
          <cell r="BB344">
            <v>0</v>
          </cell>
          <cell r="BC344">
            <v>0</v>
          </cell>
          <cell r="BD344" t="str">
            <v/>
          </cell>
          <cell r="BE344">
            <v>0</v>
          </cell>
          <cell r="BF344">
            <v>0</v>
          </cell>
          <cell r="BG344" t="str">
            <v/>
          </cell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 t="str">
            <v/>
          </cell>
          <cell r="AL345">
            <v>1999</v>
          </cell>
          <cell r="AM345">
            <v>1999</v>
          </cell>
          <cell r="AN345" t="str">
            <v>ta14932</v>
          </cell>
          <cell r="AO345" t="str">
            <v/>
          </cell>
          <cell r="AP345">
            <v>0</v>
          </cell>
          <cell r="AQ345">
            <v>0</v>
          </cell>
          <cell r="AR345" t="str">
            <v/>
          </cell>
          <cell r="AS345">
            <v>0</v>
          </cell>
          <cell r="AT345">
            <v>0</v>
          </cell>
          <cell r="AU345" t="str">
            <v/>
          </cell>
          <cell r="AV345">
            <v>0</v>
          </cell>
          <cell r="AW345">
            <v>0</v>
          </cell>
          <cell r="AX345" t="str">
            <v/>
          </cell>
          <cell r="AY345">
            <v>0</v>
          </cell>
          <cell r="AZ345">
            <v>0</v>
          </cell>
          <cell r="BA345" t="str">
            <v/>
          </cell>
          <cell r="BB345">
            <v>0</v>
          </cell>
          <cell r="BC345">
            <v>0</v>
          </cell>
          <cell r="BD345" t="str">
            <v/>
          </cell>
          <cell r="BE345">
            <v>0</v>
          </cell>
          <cell r="BF345">
            <v>0</v>
          </cell>
          <cell r="BG345" t="str">
            <v/>
          </cell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 t="str">
            <v/>
          </cell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 t="str">
            <v/>
          </cell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 t="str">
            <v/>
          </cell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 t="str">
            <v/>
          </cell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 t="str">
            <v/>
          </cell>
          <cell r="AL349">
            <v>2000</v>
          </cell>
          <cell r="AM349">
            <v>2000</v>
          </cell>
          <cell r="AN349" t="str">
            <v>ta1398811</v>
          </cell>
          <cell r="AO349" t="str">
            <v/>
          </cell>
          <cell r="AP349" t="str">
            <v/>
          </cell>
          <cell r="AQ349" t="str">
            <v/>
          </cell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 t="str">
            <v/>
          </cell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 t="str">
            <v/>
          </cell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 t="str">
            <v/>
          </cell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 t="str">
            <v/>
          </cell>
          <cell r="AL353">
            <v>2000</v>
          </cell>
          <cell r="AM353">
            <v>2000</v>
          </cell>
          <cell r="AN353" t="str">
            <v>ta1398811</v>
          </cell>
          <cell r="AO353" t="str">
            <v/>
          </cell>
          <cell r="AP353" t="str">
            <v/>
          </cell>
          <cell r="AQ353" t="str">
            <v/>
          </cell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 t="str">
            <v/>
          </cell>
          <cell r="AL354">
            <v>2001</v>
          </cell>
          <cell r="AM354">
            <v>2001</v>
          </cell>
          <cell r="AN354" t="str">
            <v>ta1398811</v>
          </cell>
          <cell r="AO354" t="str">
            <v/>
          </cell>
          <cell r="AP354" t="str">
            <v/>
          </cell>
          <cell r="AQ354" t="str">
            <v/>
          </cell>
          <cell r="AR354" t="str">
            <v/>
          </cell>
          <cell r="AS354" t="str">
            <v/>
          </cell>
          <cell r="AT354" t="str">
            <v/>
          </cell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 t="str">
            <v/>
          </cell>
          <cell r="AL355">
            <v>2002</v>
          </cell>
          <cell r="AM355">
            <v>2002</v>
          </cell>
          <cell r="AN355" t="str">
            <v>ta1398811</v>
          </cell>
          <cell r="AO355" t="str">
            <v/>
          </cell>
          <cell r="AP355" t="str">
            <v/>
          </cell>
          <cell r="AQ355" t="str">
            <v/>
          </cell>
          <cell r="AR355" t="str">
            <v/>
          </cell>
          <cell r="AS355" t="str">
            <v/>
          </cell>
          <cell r="AT355" t="str">
            <v/>
          </cell>
          <cell r="AU355" t="str">
            <v/>
          </cell>
          <cell r="AV355" t="str">
            <v/>
          </cell>
          <cell r="AW355" t="str">
            <v/>
          </cell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 t="str">
            <v/>
          </cell>
          <cell r="AL356">
            <v>2002</v>
          </cell>
          <cell r="AM356">
            <v>2002</v>
          </cell>
          <cell r="AN356" t="str">
            <v>ta1398811</v>
          </cell>
          <cell r="AO356" t="str">
            <v/>
          </cell>
          <cell r="AP356" t="str">
            <v/>
          </cell>
          <cell r="AQ356" t="str">
            <v/>
          </cell>
          <cell r="AR356" t="str">
            <v/>
          </cell>
          <cell r="AS356" t="str">
            <v/>
          </cell>
          <cell r="AT356" t="str">
            <v/>
          </cell>
          <cell r="AU356" t="str">
            <v/>
          </cell>
          <cell r="AV356" t="str">
            <v/>
          </cell>
          <cell r="AW356" t="str">
            <v/>
          </cell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 t="str">
            <v/>
          </cell>
          <cell r="AL357">
            <v>2000</v>
          </cell>
          <cell r="AM357">
            <v>2000</v>
          </cell>
          <cell r="AN357" t="str">
            <v>ta1398811</v>
          </cell>
          <cell r="AO357" t="str">
            <v/>
          </cell>
          <cell r="AP357" t="str">
            <v/>
          </cell>
          <cell r="AQ357" t="str">
            <v/>
          </cell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 t="str">
            <v/>
          </cell>
          <cell r="AL358">
            <v>2002</v>
          </cell>
          <cell r="AM358">
            <v>2002</v>
          </cell>
          <cell r="AN358" t="str">
            <v>ta1398811</v>
          </cell>
          <cell r="AO358" t="str">
            <v/>
          </cell>
          <cell r="AP358" t="str">
            <v/>
          </cell>
          <cell r="AQ358" t="str">
            <v/>
          </cell>
          <cell r="AR358" t="str">
            <v/>
          </cell>
          <cell r="AS358" t="str">
            <v/>
          </cell>
          <cell r="AT358" t="str">
            <v/>
          </cell>
          <cell r="AU358" t="str">
            <v/>
          </cell>
          <cell r="AV358" t="str">
            <v/>
          </cell>
          <cell r="AW358" t="str">
            <v/>
          </cell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 t="str">
            <v/>
          </cell>
          <cell r="AL359">
            <v>2000</v>
          </cell>
          <cell r="AM359">
            <v>2000</v>
          </cell>
          <cell r="AN359" t="str">
            <v>ta1398811</v>
          </cell>
          <cell r="AO359" t="str">
            <v/>
          </cell>
          <cell r="AP359" t="str">
            <v/>
          </cell>
          <cell r="AQ359" t="str">
            <v/>
          </cell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 t="str">
            <v/>
          </cell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 t="str">
            <v/>
          </cell>
          <cell r="AL361">
            <v>2000</v>
          </cell>
          <cell r="AM361">
            <v>2000</v>
          </cell>
          <cell r="AN361" t="str">
            <v>ta1398807</v>
          </cell>
          <cell r="AO361" t="str">
            <v/>
          </cell>
          <cell r="AP361" t="str">
            <v/>
          </cell>
          <cell r="AQ361" t="str">
            <v/>
          </cell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 t="str">
            <v/>
          </cell>
          <cell r="BB361">
            <v>0</v>
          </cell>
          <cell r="BC361">
            <v>0</v>
          </cell>
          <cell r="BD361" t="str">
            <v/>
          </cell>
          <cell r="BE361">
            <v>0</v>
          </cell>
          <cell r="BF361">
            <v>0</v>
          </cell>
          <cell r="BG361" t="str">
            <v/>
          </cell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 t="str">
            <v/>
          </cell>
          <cell r="AL362">
            <v>2000</v>
          </cell>
          <cell r="AM362">
            <v>2000</v>
          </cell>
          <cell r="AN362" t="str">
            <v>ta1398811</v>
          </cell>
          <cell r="AO362" t="str">
            <v/>
          </cell>
          <cell r="AP362" t="str">
            <v/>
          </cell>
          <cell r="AQ362" t="str">
            <v/>
          </cell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 t="str">
            <v/>
          </cell>
          <cell r="AL363">
            <v>2001</v>
          </cell>
          <cell r="AM363">
            <v>2001</v>
          </cell>
          <cell r="AN363" t="str">
            <v>ta1398811</v>
          </cell>
          <cell r="AO363" t="str">
            <v/>
          </cell>
          <cell r="AP363" t="str">
            <v/>
          </cell>
          <cell r="AQ363" t="str">
            <v/>
          </cell>
          <cell r="AR363" t="str">
            <v/>
          </cell>
          <cell r="AS363" t="str">
            <v/>
          </cell>
          <cell r="AT363" t="str">
            <v/>
          </cell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 t="str">
            <v/>
          </cell>
          <cell r="AL364">
            <v>2001</v>
          </cell>
          <cell r="AM364">
            <v>2001</v>
          </cell>
          <cell r="AN364" t="str">
            <v>ta1398811</v>
          </cell>
          <cell r="AO364" t="str">
            <v/>
          </cell>
          <cell r="AP364" t="str">
            <v/>
          </cell>
          <cell r="AQ364" t="str">
            <v/>
          </cell>
          <cell r="AR364" t="str">
            <v/>
          </cell>
          <cell r="AS364" t="str">
            <v/>
          </cell>
          <cell r="AT364" t="str">
            <v/>
          </cell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 t="str">
            <v/>
          </cell>
          <cell r="AL365">
            <v>2001</v>
          </cell>
          <cell r="AM365">
            <v>2001</v>
          </cell>
          <cell r="AN365" t="str">
            <v>ta1398811</v>
          </cell>
          <cell r="AO365" t="str">
            <v/>
          </cell>
          <cell r="AP365" t="str">
            <v/>
          </cell>
          <cell r="AQ365" t="str">
            <v/>
          </cell>
          <cell r="AR365" t="str">
            <v/>
          </cell>
          <cell r="AS365" t="str">
            <v/>
          </cell>
          <cell r="AT365" t="str">
            <v/>
          </cell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 t="str">
            <v/>
          </cell>
          <cell r="AL366">
            <v>2000</v>
          </cell>
          <cell r="AM366">
            <v>2000</v>
          </cell>
          <cell r="AN366" t="str">
            <v>ta1398811</v>
          </cell>
          <cell r="AO366" t="str">
            <v/>
          </cell>
          <cell r="AP366" t="str">
            <v/>
          </cell>
          <cell r="AQ366" t="str">
            <v/>
          </cell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 t="str">
            <v/>
          </cell>
          <cell r="AL367">
            <v>2000</v>
          </cell>
          <cell r="AM367">
            <v>2000</v>
          </cell>
          <cell r="AN367" t="str">
            <v>ta1398807</v>
          </cell>
          <cell r="AO367" t="str">
            <v/>
          </cell>
          <cell r="AP367" t="str">
            <v/>
          </cell>
          <cell r="AQ367" t="str">
            <v/>
          </cell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 t="str">
            <v/>
          </cell>
          <cell r="BB367">
            <v>0</v>
          </cell>
          <cell r="BC367">
            <v>0</v>
          </cell>
          <cell r="BD367" t="str">
            <v/>
          </cell>
          <cell r="BE367">
            <v>0</v>
          </cell>
          <cell r="BF367">
            <v>0</v>
          </cell>
          <cell r="BG367" t="str">
            <v/>
          </cell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 t="str">
            <v/>
          </cell>
          <cell r="AL368">
            <v>2000</v>
          </cell>
          <cell r="AM368">
            <v>2000</v>
          </cell>
          <cell r="AN368" t="str">
            <v>ta1398811</v>
          </cell>
          <cell r="AO368" t="str">
            <v/>
          </cell>
          <cell r="AP368" t="str">
            <v/>
          </cell>
          <cell r="AQ368" t="str">
            <v/>
          </cell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 t="str">
            <v/>
          </cell>
          <cell r="AL369">
            <v>2001</v>
          </cell>
          <cell r="AM369">
            <v>2001</v>
          </cell>
          <cell r="AN369" t="str">
            <v>ta1398811</v>
          </cell>
          <cell r="AO369" t="str">
            <v/>
          </cell>
          <cell r="AP369" t="str">
            <v/>
          </cell>
          <cell r="AQ369" t="str">
            <v/>
          </cell>
          <cell r="AR369" t="str">
            <v/>
          </cell>
          <cell r="AS369" t="str">
            <v/>
          </cell>
          <cell r="AT369" t="str">
            <v/>
          </cell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 t="str">
            <v/>
          </cell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 t="str">
            <v/>
          </cell>
          <cell r="AY370">
            <v>0</v>
          </cell>
          <cell r="AZ370">
            <v>0</v>
          </cell>
          <cell r="BA370" t="str">
            <v/>
          </cell>
          <cell r="BB370">
            <v>0</v>
          </cell>
          <cell r="BC370">
            <v>0</v>
          </cell>
          <cell r="BD370" t="str">
            <v/>
          </cell>
          <cell r="BE370">
            <v>0</v>
          </cell>
          <cell r="BF370">
            <v>0</v>
          </cell>
          <cell r="BG370" t="str">
            <v/>
          </cell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 t="str">
            <v/>
          </cell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 t="str">
            <v/>
          </cell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 t="str">
            <v/>
          </cell>
          <cell r="AL373">
            <v>2002</v>
          </cell>
          <cell r="AM373">
            <v>2002</v>
          </cell>
          <cell r="AN373" t="str">
            <v>ta1398811</v>
          </cell>
          <cell r="AO373" t="str">
            <v/>
          </cell>
          <cell r="AP373" t="str">
            <v/>
          </cell>
          <cell r="AQ373" t="str">
            <v/>
          </cell>
          <cell r="AR373" t="str">
            <v/>
          </cell>
          <cell r="AS373" t="str">
            <v/>
          </cell>
          <cell r="AT373" t="str">
            <v/>
          </cell>
          <cell r="AU373" t="str">
            <v/>
          </cell>
          <cell r="AV373" t="str">
            <v/>
          </cell>
          <cell r="AW373" t="str">
            <v/>
          </cell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 t="str">
            <v/>
          </cell>
          <cell r="AL374">
            <v>2000</v>
          </cell>
          <cell r="AM374">
            <v>2000</v>
          </cell>
          <cell r="AN374" t="str">
            <v>ta1398811</v>
          </cell>
          <cell r="AO374" t="str">
            <v/>
          </cell>
          <cell r="AP374" t="str">
            <v/>
          </cell>
          <cell r="AQ374" t="str">
            <v/>
          </cell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 t="str">
            <v/>
          </cell>
          <cell r="AL375">
            <v>2000</v>
          </cell>
          <cell r="AM375" t="str">
            <v>X</v>
          </cell>
          <cell r="AN375" t="str">
            <v>ta1398811</v>
          </cell>
          <cell r="AO375" t="str">
            <v/>
          </cell>
          <cell r="AP375" t="str">
            <v/>
          </cell>
          <cell r="AQ375" t="str">
            <v/>
          </cell>
          <cell r="AR375" t="str">
            <v/>
          </cell>
          <cell r="AS375" t="str">
            <v/>
          </cell>
          <cell r="AT375" t="str">
            <v/>
          </cell>
          <cell r="AU375" t="str">
            <v/>
          </cell>
          <cell r="AV375" t="str">
            <v/>
          </cell>
          <cell r="AW375" t="str">
            <v/>
          </cell>
          <cell r="AX375" t="str">
            <v/>
          </cell>
          <cell r="AY375" t="str">
            <v/>
          </cell>
          <cell r="AZ375" t="str">
            <v/>
          </cell>
          <cell r="BA375" t="str">
            <v/>
          </cell>
          <cell r="BB375" t="str">
            <v/>
          </cell>
          <cell r="BC375" t="str">
            <v/>
          </cell>
          <cell r="BD375" t="str">
            <v/>
          </cell>
          <cell r="BE375" t="str">
            <v/>
          </cell>
          <cell r="BF375" t="str">
            <v/>
          </cell>
          <cell r="BG375" t="str">
            <v/>
          </cell>
          <cell r="BH375" t="str">
            <v/>
          </cell>
          <cell r="BI375" t="str">
            <v/>
          </cell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 t="str">
            <v/>
          </cell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 t="str">
            <v/>
          </cell>
          <cell r="AL377">
            <v>2000</v>
          </cell>
          <cell r="AM377">
            <v>2000</v>
          </cell>
          <cell r="AN377" t="str">
            <v>ta1398811</v>
          </cell>
          <cell r="AO377" t="str">
            <v/>
          </cell>
          <cell r="AP377" t="str">
            <v/>
          </cell>
          <cell r="AQ377" t="str">
            <v/>
          </cell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 t="str">
            <v/>
          </cell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 t="str">
            <v/>
          </cell>
          <cell r="AL379">
            <v>2000</v>
          </cell>
          <cell r="AM379">
            <v>2000</v>
          </cell>
          <cell r="AN379" t="str">
            <v>ta1398707</v>
          </cell>
          <cell r="AO379" t="str">
            <v/>
          </cell>
          <cell r="AP379" t="str">
            <v/>
          </cell>
          <cell r="AQ379" t="str">
            <v/>
          </cell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 t="str">
            <v/>
          </cell>
          <cell r="BB379">
            <v>0</v>
          </cell>
          <cell r="BC379">
            <v>0</v>
          </cell>
          <cell r="BD379" t="str">
            <v/>
          </cell>
          <cell r="BE379">
            <v>0</v>
          </cell>
          <cell r="BF379">
            <v>0</v>
          </cell>
          <cell r="BG379" t="str">
            <v/>
          </cell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 t="str">
            <v/>
          </cell>
          <cell r="AL380">
            <v>2000</v>
          </cell>
          <cell r="AM380">
            <v>2000</v>
          </cell>
          <cell r="AN380" t="str">
            <v>ta1398811</v>
          </cell>
          <cell r="AO380" t="str">
            <v/>
          </cell>
          <cell r="AP380" t="str">
            <v/>
          </cell>
          <cell r="AQ380" t="str">
            <v/>
          </cell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 t="str">
            <v/>
          </cell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 t="str">
            <v/>
          </cell>
          <cell r="AY381">
            <v>0</v>
          </cell>
          <cell r="AZ381">
            <v>0</v>
          </cell>
          <cell r="BA381" t="str">
            <v/>
          </cell>
          <cell r="BB381">
            <v>0</v>
          </cell>
          <cell r="BC381">
            <v>0</v>
          </cell>
          <cell r="BD381" t="str">
            <v/>
          </cell>
          <cell r="BE381">
            <v>0</v>
          </cell>
          <cell r="BF381">
            <v>0</v>
          </cell>
          <cell r="BG381" t="str">
            <v/>
          </cell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 t="str">
            <v/>
          </cell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 t="str">
            <v/>
          </cell>
          <cell r="AY382">
            <v>0</v>
          </cell>
          <cell r="AZ382">
            <v>0</v>
          </cell>
          <cell r="BA382" t="str">
            <v/>
          </cell>
          <cell r="BB382">
            <v>0</v>
          </cell>
          <cell r="BC382">
            <v>0</v>
          </cell>
          <cell r="BD382" t="str">
            <v/>
          </cell>
          <cell r="BE382">
            <v>0</v>
          </cell>
          <cell r="BF382">
            <v>0</v>
          </cell>
          <cell r="BG382" t="str">
            <v/>
          </cell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 t="str">
            <v/>
          </cell>
          <cell r="AL383">
            <v>2000</v>
          </cell>
          <cell r="AM383">
            <v>2000</v>
          </cell>
          <cell r="AN383" t="str">
            <v>ta1398811</v>
          </cell>
          <cell r="AO383" t="str">
            <v/>
          </cell>
          <cell r="AP383" t="str">
            <v/>
          </cell>
          <cell r="AQ383" t="str">
            <v/>
          </cell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 t="str">
            <v/>
          </cell>
          <cell r="AL384">
            <v>2000</v>
          </cell>
          <cell r="AM384">
            <v>2000</v>
          </cell>
          <cell r="AN384" t="str">
            <v>ta0298811</v>
          </cell>
          <cell r="AO384" t="str">
            <v/>
          </cell>
          <cell r="AP384" t="str">
            <v/>
          </cell>
          <cell r="AQ384" t="str">
            <v/>
          </cell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 t="str">
            <v/>
          </cell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 t="str">
            <v/>
          </cell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 t="str">
            <v/>
          </cell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 t="str">
            <v/>
          </cell>
          <cell r="AL388">
            <v>2000</v>
          </cell>
          <cell r="AM388">
            <v>2000</v>
          </cell>
          <cell r="AN388" t="str">
            <v>ta1398811</v>
          </cell>
          <cell r="AO388" t="str">
            <v/>
          </cell>
          <cell r="AP388" t="str">
            <v/>
          </cell>
          <cell r="AQ388" t="str">
            <v/>
          </cell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 t="str">
            <v/>
          </cell>
          <cell r="AL389">
            <v>2000</v>
          </cell>
          <cell r="AM389">
            <v>2000</v>
          </cell>
          <cell r="AN389" t="str">
            <v>ta1398811</v>
          </cell>
          <cell r="AO389" t="str">
            <v/>
          </cell>
          <cell r="AP389" t="str">
            <v/>
          </cell>
          <cell r="AQ389" t="str">
            <v/>
          </cell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 t="str">
            <v/>
          </cell>
          <cell r="AL390">
            <v>2001</v>
          </cell>
          <cell r="AM390">
            <v>2001</v>
          </cell>
          <cell r="AN390" t="str">
            <v>ta1398811</v>
          </cell>
          <cell r="AO390" t="str">
            <v/>
          </cell>
          <cell r="AP390" t="str">
            <v/>
          </cell>
          <cell r="AQ390" t="str">
            <v/>
          </cell>
          <cell r="AR390" t="str">
            <v/>
          </cell>
          <cell r="AS390" t="str">
            <v/>
          </cell>
          <cell r="AT390" t="str">
            <v/>
          </cell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 t="str">
            <v/>
          </cell>
          <cell r="AL391">
            <v>2000</v>
          </cell>
          <cell r="AM391">
            <v>2000</v>
          </cell>
          <cell r="AN391" t="str">
            <v>ta1398811</v>
          </cell>
          <cell r="AO391" t="str">
            <v/>
          </cell>
          <cell r="AP391" t="str">
            <v/>
          </cell>
          <cell r="AQ391" t="str">
            <v/>
          </cell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 t="str">
            <v/>
          </cell>
          <cell r="AL392">
            <v>2000</v>
          </cell>
          <cell r="AM392">
            <v>2000</v>
          </cell>
          <cell r="AN392" t="str">
            <v>ta1398811</v>
          </cell>
          <cell r="AO392" t="str">
            <v/>
          </cell>
          <cell r="AP392" t="str">
            <v/>
          </cell>
          <cell r="AQ392" t="str">
            <v/>
          </cell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 t="str">
            <v/>
          </cell>
          <cell r="AL393">
            <v>2000</v>
          </cell>
          <cell r="AM393">
            <v>2000</v>
          </cell>
          <cell r="AN393" t="str">
            <v>ta1398811</v>
          </cell>
          <cell r="AO393" t="str">
            <v/>
          </cell>
          <cell r="AP393" t="str">
            <v/>
          </cell>
          <cell r="AQ393" t="str">
            <v/>
          </cell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 t="str">
            <v/>
          </cell>
          <cell r="AL394">
            <v>2001</v>
          </cell>
          <cell r="AM394">
            <v>2001</v>
          </cell>
          <cell r="AN394" t="str">
            <v>ta1398811</v>
          </cell>
          <cell r="AO394" t="str">
            <v/>
          </cell>
          <cell r="AP394" t="str">
            <v/>
          </cell>
          <cell r="AQ394" t="str">
            <v/>
          </cell>
          <cell r="AR394" t="str">
            <v/>
          </cell>
          <cell r="AS394" t="str">
            <v/>
          </cell>
          <cell r="AT394" t="str">
            <v/>
          </cell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 t="str">
            <v/>
          </cell>
          <cell r="AL395">
            <v>2001</v>
          </cell>
          <cell r="AM395">
            <v>2001</v>
          </cell>
          <cell r="AN395" t="str">
            <v>ta1398811</v>
          </cell>
          <cell r="AO395" t="str">
            <v/>
          </cell>
          <cell r="AP395" t="str">
            <v/>
          </cell>
          <cell r="AQ395" t="str">
            <v/>
          </cell>
          <cell r="AR395" t="str">
            <v/>
          </cell>
          <cell r="AS395" t="str">
            <v/>
          </cell>
          <cell r="AT395" t="str">
            <v/>
          </cell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 t="str">
            <v/>
          </cell>
          <cell r="AL396">
            <v>2003</v>
          </cell>
          <cell r="AM396">
            <v>2003</v>
          </cell>
          <cell r="AN396" t="str">
            <v>ta1398811</v>
          </cell>
          <cell r="AO396" t="str">
            <v/>
          </cell>
          <cell r="AP396" t="str">
            <v/>
          </cell>
          <cell r="AQ396" t="str">
            <v/>
          </cell>
          <cell r="AR396" t="str">
            <v/>
          </cell>
          <cell r="AS396" t="str">
            <v/>
          </cell>
          <cell r="AT396" t="str">
            <v/>
          </cell>
          <cell r="AU396" t="str">
            <v/>
          </cell>
          <cell r="AV396" t="str">
            <v/>
          </cell>
          <cell r="AW396" t="str">
            <v/>
          </cell>
          <cell r="AX396" t="str">
            <v/>
          </cell>
          <cell r="AY396" t="str">
            <v/>
          </cell>
          <cell r="AZ396" t="str">
            <v/>
          </cell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 t="str">
            <v/>
          </cell>
          <cell r="AL397">
            <v>2001</v>
          </cell>
          <cell r="AM397">
            <v>2001</v>
          </cell>
          <cell r="AN397" t="str">
            <v>ta1398811</v>
          </cell>
          <cell r="AO397" t="str">
            <v/>
          </cell>
          <cell r="AP397" t="str">
            <v/>
          </cell>
          <cell r="AQ397" t="str">
            <v/>
          </cell>
          <cell r="AR397" t="str">
            <v/>
          </cell>
          <cell r="AS397" t="str">
            <v/>
          </cell>
          <cell r="AT397" t="str">
            <v/>
          </cell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 t="str">
            <v/>
          </cell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 t="str">
            <v/>
          </cell>
          <cell r="AL399">
            <v>2000</v>
          </cell>
          <cell r="AM399">
            <v>2000</v>
          </cell>
          <cell r="AN399" t="str">
            <v>ta1398811</v>
          </cell>
          <cell r="AO399" t="str">
            <v/>
          </cell>
          <cell r="AP399" t="str">
            <v/>
          </cell>
          <cell r="AQ399" t="str">
            <v/>
          </cell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 t="str">
            <v/>
          </cell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 t="str">
            <v/>
          </cell>
          <cell r="AL401">
            <v>1999</v>
          </cell>
          <cell r="AM401">
            <v>2000</v>
          </cell>
          <cell r="AN401" t="str">
            <v>ta6498811</v>
          </cell>
          <cell r="AO401" t="str">
            <v/>
          </cell>
          <cell r="AP401" t="str">
            <v/>
          </cell>
          <cell r="AQ401" t="str">
            <v/>
          </cell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 t="str">
            <v/>
          </cell>
          <cell r="AL402">
            <v>1999</v>
          </cell>
          <cell r="AM402">
            <v>2001</v>
          </cell>
          <cell r="AN402" t="str">
            <v>ta1698811</v>
          </cell>
          <cell r="AO402" t="str">
            <v/>
          </cell>
          <cell r="AP402" t="str">
            <v/>
          </cell>
          <cell r="AQ402" t="str">
            <v/>
          </cell>
          <cell r="AR402" t="str">
            <v/>
          </cell>
          <cell r="AS402" t="str">
            <v/>
          </cell>
          <cell r="AT402" t="str">
            <v/>
          </cell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 t="str">
            <v/>
          </cell>
          <cell r="AL403">
            <v>1999</v>
          </cell>
          <cell r="AM403">
            <v>2000</v>
          </cell>
          <cell r="AN403" t="str">
            <v>ta1698811</v>
          </cell>
          <cell r="AO403" t="str">
            <v/>
          </cell>
          <cell r="AP403" t="str">
            <v/>
          </cell>
          <cell r="AQ403" t="str">
            <v/>
          </cell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 t="str">
            <v/>
          </cell>
          <cell r="AL404">
            <v>2000</v>
          </cell>
          <cell r="AM404">
            <v>2000</v>
          </cell>
          <cell r="AN404" t="str">
            <v>ta1698811</v>
          </cell>
          <cell r="AO404" t="str">
            <v/>
          </cell>
          <cell r="AP404" t="str">
            <v/>
          </cell>
          <cell r="AQ404" t="str">
            <v/>
          </cell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 t="str">
            <v/>
          </cell>
          <cell r="AL405">
            <v>2000</v>
          </cell>
          <cell r="AM405">
            <v>2000</v>
          </cell>
          <cell r="AN405" t="str">
            <v>ta1698811</v>
          </cell>
          <cell r="AO405" t="str">
            <v/>
          </cell>
          <cell r="AP405" t="str">
            <v/>
          </cell>
          <cell r="AQ405" t="str">
            <v/>
          </cell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 t="str">
            <v/>
          </cell>
          <cell r="AL406">
            <v>2000</v>
          </cell>
          <cell r="AM406">
            <v>2000</v>
          </cell>
          <cell r="AN406" t="str">
            <v>ta1698811</v>
          </cell>
          <cell r="AO406" t="str">
            <v/>
          </cell>
          <cell r="AP406" t="str">
            <v/>
          </cell>
          <cell r="AQ406" t="str">
            <v/>
          </cell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 t="str">
            <v/>
          </cell>
          <cell r="AL407">
            <v>2001</v>
          </cell>
          <cell r="AM407">
            <v>2001</v>
          </cell>
          <cell r="AN407" t="str">
            <v>ta1698811</v>
          </cell>
          <cell r="AO407" t="str">
            <v/>
          </cell>
          <cell r="AP407" t="str">
            <v/>
          </cell>
          <cell r="AQ407" t="str">
            <v/>
          </cell>
          <cell r="AR407" t="str">
            <v/>
          </cell>
          <cell r="AS407" t="str">
            <v/>
          </cell>
          <cell r="AT407" t="str">
            <v/>
          </cell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 t="str">
            <v/>
          </cell>
          <cell r="AL408">
            <v>2001</v>
          </cell>
          <cell r="AM408">
            <v>2001</v>
          </cell>
          <cell r="AN408" t="str">
            <v>ta1698811</v>
          </cell>
          <cell r="AO408" t="str">
            <v/>
          </cell>
          <cell r="AP408" t="str">
            <v/>
          </cell>
          <cell r="AQ408" t="str">
            <v/>
          </cell>
          <cell r="AR408" t="str">
            <v/>
          </cell>
          <cell r="AS408" t="str">
            <v/>
          </cell>
          <cell r="AT408" t="str">
            <v/>
          </cell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 t="str">
            <v/>
          </cell>
          <cell r="AL409">
            <v>2001</v>
          </cell>
          <cell r="AM409">
            <v>2001</v>
          </cell>
          <cell r="AN409" t="str">
            <v>ta1698811</v>
          </cell>
          <cell r="AO409" t="str">
            <v/>
          </cell>
          <cell r="AP409" t="str">
            <v/>
          </cell>
          <cell r="AQ409" t="str">
            <v/>
          </cell>
          <cell r="AR409" t="str">
            <v/>
          </cell>
          <cell r="AS409" t="str">
            <v/>
          </cell>
          <cell r="AT409" t="str">
            <v/>
          </cell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 t="str">
            <v/>
          </cell>
          <cell r="AL410">
            <v>2000</v>
          </cell>
          <cell r="AM410">
            <v>9999</v>
          </cell>
          <cell r="AN410" t="str">
            <v>ta1698811</v>
          </cell>
          <cell r="AO410" t="str">
            <v/>
          </cell>
          <cell r="AP410" t="str">
            <v/>
          </cell>
          <cell r="AQ410" t="str">
            <v/>
          </cell>
          <cell r="AR410" t="str">
            <v/>
          </cell>
          <cell r="AS410" t="str">
            <v/>
          </cell>
          <cell r="AT410" t="str">
            <v/>
          </cell>
          <cell r="AU410" t="str">
            <v/>
          </cell>
          <cell r="AV410" t="str">
            <v/>
          </cell>
          <cell r="AW410" t="str">
            <v/>
          </cell>
          <cell r="AX410" t="str">
            <v/>
          </cell>
          <cell r="AY410" t="str">
            <v/>
          </cell>
          <cell r="AZ410" t="str">
            <v/>
          </cell>
          <cell r="BA410" t="str">
            <v/>
          </cell>
          <cell r="BB410" t="str">
            <v/>
          </cell>
          <cell r="BC410" t="str">
            <v/>
          </cell>
          <cell r="BD410" t="str">
            <v/>
          </cell>
          <cell r="BE410" t="str">
            <v/>
          </cell>
          <cell r="BF410" t="str">
            <v/>
          </cell>
          <cell r="BG410" t="str">
            <v/>
          </cell>
          <cell r="BH410" t="str">
            <v/>
          </cell>
          <cell r="BI410" t="str">
            <v/>
          </cell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 t="str">
            <v/>
          </cell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 t="str">
            <v/>
          </cell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 t="str">
            <v/>
          </cell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 t="str">
            <v/>
          </cell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 t="str">
            <v/>
          </cell>
          <cell r="AL415">
            <v>1999</v>
          </cell>
          <cell r="AM415">
            <v>9999</v>
          </cell>
          <cell r="AN415" t="str">
            <v>ta1198811</v>
          </cell>
          <cell r="AO415" t="str">
            <v/>
          </cell>
          <cell r="AP415" t="str">
            <v/>
          </cell>
          <cell r="AQ415" t="str">
            <v/>
          </cell>
          <cell r="AR415" t="str">
            <v/>
          </cell>
          <cell r="AS415" t="str">
            <v/>
          </cell>
          <cell r="AT415" t="str">
            <v/>
          </cell>
          <cell r="AU415" t="str">
            <v/>
          </cell>
          <cell r="AV415" t="str">
            <v/>
          </cell>
          <cell r="AW415" t="str">
            <v/>
          </cell>
          <cell r="AX415" t="str">
            <v/>
          </cell>
          <cell r="AY415" t="str">
            <v/>
          </cell>
          <cell r="AZ415" t="str">
            <v/>
          </cell>
          <cell r="BA415" t="str">
            <v/>
          </cell>
          <cell r="BB415" t="str">
            <v/>
          </cell>
          <cell r="BC415" t="str">
            <v/>
          </cell>
          <cell r="BD415" t="str">
            <v/>
          </cell>
          <cell r="BE415" t="str">
            <v/>
          </cell>
          <cell r="BF415" t="str">
            <v/>
          </cell>
          <cell r="BG415" t="str">
            <v/>
          </cell>
          <cell r="BH415" t="str">
            <v/>
          </cell>
          <cell r="BI415" t="str">
            <v/>
          </cell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 t="str">
            <v/>
          </cell>
          <cell r="AL416">
            <v>1999</v>
          </cell>
          <cell r="AM416">
            <v>9999</v>
          </cell>
          <cell r="AN416" t="str">
            <v>ta1198811</v>
          </cell>
          <cell r="AO416" t="str">
            <v/>
          </cell>
          <cell r="AP416" t="str">
            <v/>
          </cell>
          <cell r="AQ416" t="str">
            <v/>
          </cell>
          <cell r="AR416" t="str">
            <v/>
          </cell>
          <cell r="AS416" t="str">
            <v/>
          </cell>
          <cell r="AT416" t="str">
            <v/>
          </cell>
          <cell r="AU416" t="str">
            <v/>
          </cell>
          <cell r="AV416" t="str">
            <v/>
          </cell>
          <cell r="AW416" t="str">
            <v/>
          </cell>
          <cell r="AX416" t="str">
            <v/>
          </cell>
          <cell r="AY416" t="str">
            <v/>
          </cell>
          <cell r="AZ416" t="str">
            <v/>
          </cell>
          <cell r="BA416" t="str">
            <v/>
          </cell>
          <cell r="BB416" t="str">
            <v/>
          </cell>
          <cell r="BC416" t="str">
            <v/>
          </cell>
          <cell r="BD416" t="str">
            <v/>
          </cell>
          <cell r="BE416" t="str">
            <v/>
          </cell>
          <cell r="BF416" t="str">
            <v/>
          </cell>
          <cell r="BG416" t="str">
            <v/>
          </cell>
          <cell r="BH416" t="str">
            <v/>
          </cell>
          <cell r="BI416" t="str">
            <v/>
          </cell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 t="str">
            <v/>
          </cell>
          <cell r="AL417">
            <v>1999</v>
          </cell>
          <cell r="AM417">
            <v>9999</v>
          </cell>
          <cell r="AN417" t="str">
            <v>ta1198811</v>
          </cell>
          <cell r="AO417" t="str">
            <v/>
          </cell>
          <cell r="AP417" t="str">
            <v/>
          </cell>
          <cell r="AQ417" t="str">
            <v/>
          </cell>
          <cell r="AR417" t="str">
            <v/>
          </cell>
          <cell r="AS417" t="str">
            <v/>
          </cell>
          <cell r="AT417" t="str">
            <v/>
          </cell>
          <cell r="AU417" t="str">
            <v/>
          </cell>
          <cell r="AV417" t="str">
            <v/>
          </cell>
          <cell r="AW417" t="str">
            <v/>
          </cell>
          <cell r="AX417" t="str">
            <v/>
          </cell>
          <cell r="AY417" t="str">
            <v/>
          </cell>
          <cell r="AZ417" t="str">
            <v/>
          </cell>
          <cell r="BA417" t="str">
            <v/>
          </cell>
          <cell r="BB417" t="str">
            <v/>
          </cell>
          <cell r="BC417" t="str">
            <v/>
          </cell>
          <cell r="BD417" t="str">
            <v/>
          </cell>
          <cell r="BE417" t="str">
            <v/>
          </cell>
          <cell r="BF417" t="str">
            <v/>
          </cell>
          <cell r="BG417" t="str">
            <v/>
          </cell>
          <cell r="BH417" t="str">
            <v/>
          </cell>
          <cell r="BI417" t="str">
            <v/>
          </cell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 t="str">
            <v/>
          </cell>
          <cell r="AL418">
            <v>1999</v>
          </cell>
          <cell r="AM418">
            <v>9999</v>
          </cell>
          <cell r="AN418" t="str">
            <v>ta1198811</v>
          </cell>
          <cell r="AO418" t="str">
            <v/>
          </cell>
          <cell r="AP418" t="str">
            <v/>
          </cell>
          <cell r="AQ418" t="str">
            <v/>
          </cell>
          <cell r="AR418" t="str">
            <v/>
          </cell>
          <cell r="AS418" t="str">
            <v/>
          </cell>
          <cell r="AT418" t="str">
            <v/>
          </cell>
          <cell r="AU418" t="str">
            <v/>
          </cell>
          <cell r="AV418" t="str">
            <v/>
          </cell>
          <cell r="AW418" t="str">
            <v/>
          </cell>
          <cell r="AX418" t="str">
            <v/>
          </cell>
          <cell r="AY418" t="str">
            <v/>
          </cell>
          <cell r="AZ418" t="str">
            <v/>
          </cell>
          <cell r="BA418" t="str">
            <v/>
          </cell>
          <cell r="BB418" t="str">
            <v/>
          </cell>
          <cell r="BC418" t="str">
            <v/>
          </cell>
          <cell r="BD418" t="str">
            <v/>
          </cell>
          <cell r="BE418" t="str">
            <v/>
          </cell>
          <cell r="BF418" t="str">
            <v/>
          </cell>
          <cell r="BG418" t="str">
            <v/>
          </cell>
          <cell r="BH418" t="str">
            <v/>
          </cell>
          <cell r="BI418" t="str">
            <v/>
          </cell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 t="str">
            <v/>
          </cell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 t="str">
            <v/>
          </cell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 t="str">
            <v/>
          </cell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 t="str">
            <v/>
          </cell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 t="str">
            <v/>
          </cell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 t="str">
            <v/>
          </cell>
          <cell r="AL424">
            <v>2000</v>
          </cell>
          <cell r="AM424">
            <v>2000</v>
          </cell>
          <cell r="AN424" t="str">
            <v>ta1198811</v>
          </cell>
          <cell r="AO424" t="str">
            <v/>
          </cell>
          <cell r="AP424" t="str">
            <v/>
          </cell>
          <cell r="AQ424" t="str">
            <v/>
          </cell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 t="str">
            <v/>
          </cell>
          <cell r="AL425">
            <v>2000</v>
          </cell>
          <cell r="AM425">
            <v>2000</v>
          </cell>
          <cell r="AN425" t="str">
            <v>ta1198811</v>
          </cell>
          <cell r="AO425" t="str">
            <v/>
          </cell>
          <cell r="AP425" t="str">
            <v/>
          </cell>
          <cell r="AQ425" t="str">
            <v/>
          </cell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 t="str">
            <v/>
          </cell>
          <cell r="AL426">
            <v>2000</v>
          </cell>
          <cell r="AM426">
            <v>2000</v>
          </cell>
          <cell r="AN426" t="str">
            <v>ta1198811</v>
          </cell>
          <cell r="AO426" t="str">
            <v/>
          </cell>
          <cell r="AP426" t="str">
            <v/>
          </cell>
          <cell r="AQ426" t="str">
            <v/>
          </cell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 t="str">
            <v/>
          </cell>
          <cell r="AL427">
            <v>2000</v>
          </cell>
          <cell r="AM427">
            <v>2000</v>
          </cell>
          <cell r="AN427" t="str">
            <v>ta1198811</v>
          </cell>
          <cell r="AO427" t="str">
            <v/>
          </cell>
          <cell r="AP427" t="str">
            <v/>
          </cell>
          <cell r="AQ427" t="str">
            <v/>
          </cell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 t="str">
            <v/>
          </cell>
          <cell r="AL428">
            <v>2000</v>
          </cell>
          <cell r="AM428">
            <v>2000</v>
          </cell>
          <cell r="AN428" t="str">
            <v>ta1198811</v>
          </cell>
          <cell r="AO428" t="str">
            <v/>
          </cell>
          <cell r="AP428" t="str">
            <v/>
          </cell>
          <cell r="AQ428" t="str">
            <v/>
          </cell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 t="str">
            <v/>
          </cell>
          <cell r="AL429">
            <v>2000</v>
          </cell>
          <cell r="AM429">
            <v>2000</v>
          </cell>
          <cell r="AN429" t="str">
            <v>ta1198811</v>
          </cell>
          <cell r="AO429" t="str">
            <v/>
          </cell>
          <cell r="AP429" t="str">
            <v/>
          </cell>
          <cell r="AQ429" t="str">
            <v/>
          </cell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 t="str">
            <v/>
          </cell>
          <cell r="AL430">
            <v>2000</v>
          </cell>
          <cell r="AM430">
            <v>2000</v>
          </cell>
          <cell r="AN430" t="str">
            <v>ta1198811</v>
          </cell>
          <cell r="AO430" t="str">
            <v/>
          </cell>
          <cell r="AP430" t="str">
            <v/>
          </cell>
          <cell r="AQ430" t="str">
            <v/>
          </cell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 t="str">
            <v/>
          </cell>
          <cell r="AL431">
            <v>2000</v>
          </cell>
          <cell r="AM431">
            <v>2000</v>
          </cell>
          <cell r="AN431" t="str">
            <v>ta1198811</v>
          </cell>
          <cell r="AO431" t="str">
            <v/>
          </cell>
          <cell r="AP431" t="str">
            <v/>
          </cell>
          <cell r="AQ431" t="str">
            <v/>
          </cell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 t="str">
            <v/>
          </cell>
          <cell r="AL432">
            <v>2000</v>
          </cell>
          <cell r="AM432">
            <v>2000</v>
          </cell>
          <cell r="AN432" t="str">
            <v>ta1198811</v>
          </cell>
          <cell r="AO432" t="str">
            <v/>
          </cell>
          <cell r="AP432" t="str">
            <v/>
          </cell>
          <cell r="AQ432" t="str">
            <v/>
          </cell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 t="str">
            <v/>
          </cell>
          <cell r="AL433">
            <v>2000</v>
          </cell>
          <cell r="AM433">
            <v>2000</v>
          </cell>
          <cell r="AN433" t="str">
            <v>ta1198811</v>
          </cell>
          <cell r="AO433" t="str">
            <v/>
          </cell>
          <cell r="AP433" t="str">
            <v/>
          </cell>
          <cell r="AQ433" t="str">
            <v/>
          </cell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 t="str">
            <v/>
          </cell>
          <cell r="AL434">
            <v>1999</v>
          </cell>
          <cell r="AM434">
            <v>2000</v>
          </cell>
          <cell r="AN434" t="str">
            <v>ta1198811</v>
          </cell>
          <cell r="AO434" t="str">
            <v/>
          </cell>
          <cell r="AP434" t="str">
            <v/>
          </cell>
          <cell r="AQ434" t="str">
            <v/>
          </cell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 t="str">
            <v/>
          </cell>
          <cell r="AL435">
            <v>2000</v>
          </cell>
          <cell r="AM435">
            <v>2000</v>
          </cell>
          <cell r="AN435" t="str">
            <v>ta1198811</v>
          </cell>
          <cell r="AO435" t="str">
            <v/>
          </cell>
          <cell r="AP435" t="str">
            <v/>
          </cell>
          <cell r="AQ435" t="str">
            <v/>
          </cell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 t="str">
            <v/>
          </cell>
          <cell r="AL436">
            <v>2000</v>
          </cell>
          <cell r="AM436">
            <v>2000</v>
          </cell>
          <cell r="AN436" t="str">
            <v>ta1198811</v>
          </cell>
          <cell r="AO436" t="str">
            <v/>
          </cell>
          <cell r="AP436" t="str">
            <v/>
          </cell>
          <cell r="AQ436" t="str">
            <v/>
          </cell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 t="str">
            <v/>
          </cell>
          <cell r="AL437">
            <v>2000</v>
          </cell>
          <cell r="AM437">
            <v>2000</v>
          </cell>
          <cell r="AN437" t="str">
            <v>ta1198811</v>
          </cell>
          <cell r="AO437" t="str">
            <v/>
          </cell>
          <cell r="AP437" t="str">
            <v/>
          </cell>
          <cell r="AQ437" t="str">
            <v/>
          </cell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 t="str">
            <v/>
          </cell>
          <cell r="AL438">
            <v>2000</v>
          </cell>
          <cell r="AM438">
            <v>2000</v>
          </cell>
          <cell r="AN438" t="str">
            <v>ta1198811</v>
          </cell>
          <cell r="AO438" t="str">
            <v/>
          </cell>
          <cell r="AP438" t="str">
            <v/>
          </cell>
          <cell r="AQ438" t="str">
            <v/>
          </cell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 t="str">
            <v/>
          </cell>
          <cell r="AL439">
            <v>2000</v>
          </cell>
          <cell r="AM439">
            <v>2000</v>
          </cell>
          <cell r="AN439" t="str">
            <v>ta73610</v>
          </cell>
          <cell r="AO439" t="str">
            <v/>
          </cell>
          <cell r="AP439" t="str">
            <v/>
          </cell>
          <cell r="AQ439" t="str">
            <v/>
          </cell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 t="str">
            <v/>
          </cell>
          <cell r="AL440">
            <v>2000</v>
          </cell>
          <cell r="AM440">
            <v>2000</v>
          </cell>
          <cell r="AN440" t="str">
            <v>ta73610</v>
          </cell>
          <cell r="AO440" t="str">
            <v/>
          </cell>
          <cell r="AP440" t="str">
            <v/>
          </cell>
          <cell r="AQ440" t="str">
            <v/>
          </cell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 t="str">
            <v/>
          </cell>
          <cell r="AL441">
            <v>2000</v>
          </cell>
          <cell r="AM441">
            <v>2000</v>
          </cell>
          <cell r="AN441" t="str">
            <v>ta73610</v>
          </cell>
          <cell r="AO441" t="str">
            <v/>
          </cell>
          <cell r="AP441" t="str">
            <v/>
          </cell>
          <cell r="AQ441" t="str">
            <v/>
          </cell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 t="str">
            <v/>
          </cell>
          <cell r="AL442">
            <v>2000</v>
          </cell>
          <cell r="AM442">
            <v>2000</v>
          </cell>
          <cell r="AN442" t="str">
            <v>ta73610</v>
          </cell>
          <cell r="AO442" t="str">
            <v/>
          </cell>
          <cell r="AP442" t="str">
            <v/>
          </cell>
          <cell r="AQ442" t="str">
            <v/>
          </cell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 t="str">
            <v/>
          </cell>
          <cell r="AL443">
            <v>2000</v>
          </cell>
          <cell r="AM443">
            <v>2000</v>
          </cell>
          <cell r="AN443" t="str">
            <v>ta71610</v>
          </cell>
          <cell r="AO443" t="str">
            <v/>
          </cell>
          <cell r="AP443" t="str">
            <v/>
          </cell>
          <cell r="AQ443" t="str">
            <v/>
          </cell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 t="str">
            <v/>
          </cell>
          <cell r="AL444">
            <v>2000</v>
          </cell>
          <cell r="AM444">
            <v>2000</v>
          </cell>
          <cell r="AN444" t="str">
            <v>ta71610</v>
          </cell>
          <cell r="AO444" t="str">
            <v/>
          </cell>
          <cell r="AP444" t="str">
            <v/>
          </cell>
          <cell r="AQ444" t="str">
            <v/>
          </cell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 t="str">
            <v/>
          </cell>
          <cell r="AL445">
            <v>2000</v>
          </cell>
          <cell r="AM445">
            <v>2000</v>
          </cell>
          <cell r="AN445" t="str">
            <v>ta71610</v>
          </cell>
          <cell r="AO445" t="str">
            <v/>
          </cell>
          <cell r="AP445" t="str">
            <v/>
          </cell>
          <cell r="AQ445" t="str">
            <v/>
          </cell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 t="str">
            <v/>
          </cell>
          <cell r="AL446">
            <v>2000</v>
          </cell>
          <cell r="AM446">
            <v>2000</v>
          </cell>
          <cell r="AN446" t="str">
            <v>ta71610</v>
          </cell>
          <cell r="AO446" t="str">
            <v/>
          </cell>
          <cell r="AP446" t="str">
            <v/>
          </cell>
          <cell r="AQ446" t="str">
            <v/>
          </cell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 t="str">
            <v/>
          </cell>
          <cell r="AL447">
            <v>2000</v>
          </cell>
          <cell r="AM447">
            <v>2001</v>
          </cell>
          <cell r="AN447" t="str">
            <v>ta1198811</v>
          </cell>
          <cell r="AO447" t="str">
            <v/>
          </cell>
          <cell r="AP447" t="str">
            <v/>
          </cell>
          <cell r="AQ447" t="str">
            <v/>
          </cell>
          <cell r="AR447" t="str">
            <v/>
          </cell>
          <cell r="AS447" t="str">
            <v/>
          </cell>
          <cell r="AT447" t="str">
            <v/>
          </cell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 t="str">
            <v/>
          </cell>
          <cell r="AL448">
            <v>2001</v>
          </cell>
          <cell r="AM448">
            <v>2001</v>
          </cell>
          <cell r="AN448" t="str">
            <v>ta1198811</v>
          </cell>
          <cell r="AO448" t="str">
            <v/>
          </cell>
          <cell r="AP448" t="str">
            <v/>
          </cell>
          <cell r="AQ448" t="str">
            <v/>
          </cell>
          <cell r="AR448" t="str">
            <v/>
          </cell>
          <cell r="AS448" t="str">
            <v/>
          </cell>
          <cell r="AT448" t="str">
            <v/>
          </cell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 t="str">
            <v/>
          </cell>
          <cell r="AL449">
            <v>2000</v>
          </cell>
          <cell r="AM449">
            <v>2002</v>
          </cell>
          <cell r="AN449" t="str">
            <v>ta1198811</v>
          </cell>
          <cell r="AO449" t="str">
            <v/>
          </cell>
          <cell r="AP449" t="str">
            <v/>
          </cell>
          <cell r="AQ449" t="str">
            <v/>
          </cell>
          <cell r="AR449" t="str">
            <v/>
          </cell>
          <cell r="AS449" t="str">
            <v/>
          </cell>
          <cell r="AT449" t="str">
            <v/>
          </cell>
          <cell r="AU449" t="str">
            <v/>
          </cell>
          <cell r="AV449" t="str">
            <v/>
          </cell>
          <cell r="AW449" t="str">
            <v/>
          </cell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 t="str">
            <v/>
          </cell>
          <cell r="AL450">
            <v>2002</v>
          </cell>
          <cell r="AM450">
            <v>2002</v>
          </cell>
          <cell r="AN450" t="str">
            <v>ta1198811</v>
          </cell>
          <cell r="AO450" t="str">
            <v/>
          </cell>
          <cell r="AP450" t="str">
            <v/>
          </cell>
          <cell r="AQ450" t="str">
            <v/>
          </cell>
          <cell r="AR450" t="str">
            <v/>
          </cell>
          <cell r="AS450" t="str">
            <v/>
          </cell>
          <cell r="AT450" t="str">
            <v/>
          </cell>
          <cell r="AU450" t="str">
            <v/>
          </cell>
          <cell r="AV450" t="str">
            <v/>
          </cell>
          <cell r="AW450" t="str">
            <v/>
          </cell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 t="str">
            <v/>
          </cell>
          <cell r="AL451">
            <v>2003</v>
          </cell>
          <cell r="AM451">
            <v>2003</v>
          </cell>
          <cell r="AN451" t="str">
            <v>ta1198811</v>
          </cell>
          <cell r="AO451" t="str">
            <v/>
          </cell>
          <cell r="AP451" t="str">
            <v/>
          </cell>
          <cell r="AQ451" t="str">
            <v/>
          </cell>
          <cell r="AR451" t="str">
            <v/>
          </cell>
          <cell r="AS451" t="str">
            <v/>
          </cell>
          <cell r="AT451" t="str">
            <v/>
          </cell>
          <cell r="AU451" t="str">
            <v/>
          </cell>
          <cell r="AV451" t="str">
            <v/>
          </cell>
          <cell r="AW451" t="str">
            <v/>
          </cell>
          <cell r="AX451" t="str">
            <v/>
          </cell>
          <cell r="AY451" t="str">
            <v/>
          </cell>
          <cell r="AZ451" t="str">
            <v/>
          </cell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 t="str">
            <v/>
          </cell>
          <cell r="AL452">
            <v>2003</v>
          </cell>
          <cell r="AM452">
            <v>9999</v>
          </cell>
          <cell r="AN452" t="str">
            <v>ta1198811</v>
          </cell>
          <cell r="AO452" t="str">
            <v/>
          </cell>
          <cell r="AP452" t="str">
            <v/>
          </cell>
          <cell r="AQ452" t="str">
            <v/>
          </cell>
          <cell r="AR452" t="str">
            <v/>
          </cell>
          <cell r="AS452" t="str">
            <v/>
          </cell>
          <cell r="AT452" t="str">
            <v/>
          </cell>
          <cell r="AU452" t="str">
            <v/>
          </cell>
          <cell r="AV452" t="str">
            <v/>
          </cell>
          <cell r="AW452" t="str">
            <v/>
          </cell>
          <cell r="AX452" t="str">
            <v/>
          </cell>
          <cell r="AY452" t="str">
            <v/>
          </cell>
          <cell r="AZ452" t="str">
            <v/>
          </cell>
          <cell r="BA452" t="str">
            <v/>
          </cell>
          <cell r="BB452" t="str">
            <v/>
          </cell>
          <cell r="BC452" t="str">
            <v/>
          </cell>
          <cell r="BD452" t="str">
            <v/>
          </cell>
          <cell r="BE452" t="str">
            <v/>
          </cell>
          <cell r="BF452" t="str">
            <v/>
          </cell>
          <cell r="BG452" t="str">
            <v/>
          </cell>
          <cell r="BH452" t="str">
            <v/>
          </cell>
          <cell r="BI452" t="str">
            <v/>
          </cell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 t="str">
            <v/>
          </cell>
          <cell r="AL453">
            <v>2000</v>
          </cell>
          <cell r="AM453">
            <v>2000</v>
          </cell>
          <cell r="AN453" t="str">
            <v>ta1398811</v>
          </cell>
          <cell r="AO453" t="str">
            <v/>
          </cell>
          <cell r="AP453" t="str">
            <v/>
          </cell>
          <cell r="AQ453" t="str">
            <v/>
          </cell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 t="str">
            <v/>
          </cell>
          <cell r="AL454">
            <v>2000</v>
          </cell>
          <cell r="AM454">
            <v>2000</v>
          </cell>
          <cell r="AN454" t="str">
            <v>ta1398807</v>
          </cell>
          <cell r="AO454" t="str">
            <v/>
          </cell>
          <cell r="AP454" t="str">
            <v/>
          </cell>
          <cell r="AQ454" t="str">
            <v/>
          </cell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 t="str">
            <v/>
          </cell>
          <cell r="BB454">
            <v>0</v>
          </cell>
          <cell r="BC454">
            <v>0</v>
          </cell>
          <cell r="BD454" t="str">
            <v/>
          </cell>
          <cell r="BE454">
            <v>0</v>
          </cell>
          <cell r="BF454">
            <v>0</v>
          </cell>
          <cell r="BG454" t="str">
            <v/>
          </cell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 t="str">
            <v/>
          </cell>
          <cell r="AL455">
            <v>2000</v>
          </cell>
          <cell r="AM455">
            <v>9999</v>
          </cell>
          <cell r="AN455" t="str">
            <v>ta85941</v>
          </cell>
          <cell r="AO455" t="str">
            <v/>
          </cell>
          <cell r="AP455" t="str">
            <v/>
          </cell>
          <cell r="AQ455" t="str">
            <v/>
          </cell>
          <cell r="AR455" t="str">
            <v/>
          </cell>
          <cell r="AS455" t="str">
            <v/>
          </cell>
          <cell r="AT455" t="str">
            <v/>
          </cell>
          <cell r="AU455" t="str">
            <v/>
          </cell>
          <cell r="AV455" t="str">
            <v/>
          </cell>
          <cell r="AW455" t="str">
            <v/>
          </cell>
          <cell r="AX455" t="str">
            <v/>
          </cell>
          <cell r="AY455" t="str">
            <v/>
          </cell>
          <cell r="AZ455" t="str">
            <v/>
          </cell>
          <cell r="BA455" t="str">
            <v/>
          </cell>
          <cell r="BB455" t="str">
            <v/>
          </cell>
          <cell r="BC455" t="str">
            <v/>
          </cell>
          <cell r="BD455" t="str">
            <v/>
          </cell>
          <cell r="BE455" t="str">
            <v/>
          </cell>
          <cell r="BF455" t="str">
            <v/>
          </cell>
          <cell r="BG455" t="str">
            <v/>
          </cell>
          <cell r="BH455" t="str">
            <v/>
          </cell>
          <cell r="BI455" t="str">
            <v/>
          </cell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 t="str">
            <v/>
          </cell>
          <cell r="AL456">
            <v>2006</v>
          </cell>
          <cell r="AM456">
            <v>9999</v>
          </cell>
          <cell r="AN456" t="str">
            <v>ta85941</v>
          </cell>
          <cell r="AO456" t="str">
            <v/>
          </cell>
          <cell r="AP456" t="str">
            <v/>
          </cell>
          <cell r="AQ456" t="str">
            <v/>
          </cell>
          <cell r="AR456" t="str">
            <v/>
          </cell>
          <cell r="AS456" t="str">
            <v/>
          </cell>
          <cell r="AT456" t="str">
            <v/>
          </cell>
          <cell r="AU456" t="str">
            <v/>
          </cell>
          <cell r="AV456" t="str">
            <v/>
          </cell>
          <cell r="AW456" t="str">
            <v/>
          </cell>
          <cell r="AX456" t="str">
            <v/>
          </cell>
          <cell r="AY456" t="str">
            <v/>
          </cell>
          <cell r="AZ456" t="str">
            <v/>
          </cell>
          <cell r="BA456" t="str">
            <v/>
          </cell>
          <cell r="BB456" t="str">
            <v/>
          </cell>
          <cell r="BC456" t="str">
            <v/>
          </cell>
          <cell r="BD456" t="str">
            <v/>
          </cell>
          <cell r="BE456" t="str">
            <v/>
          </cell>
          <cell r="BF456" t="str">
            <v/>
          </cell>
          <cell r="BG456" t="str">
            <v/>
          </cell>
          <cell r="BH456" t="str">
            <v/>
          </cell>
          <cell r="BI456" t="str">
            <v/>
          </cell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 t="str">
            <v/>
          </cell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 t="str">
            <v/>
          </cell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 t="str">
            <v/>
          </cell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 t="str">
            <v/>
          </cell>
          <cell r="AL460">
            <v>2000</v>
          </cell>
          <cell r="AM460">
            <v>2000</v>
          </cell>
          <cell r="AN460" t="str">
            <v>ta13984</v>
          </cell>
          <cell r="AO460" t="str">
            <v/>
          </cell>
          <cell r="AP460" t="str">
            <v/>
          </cell>
          <cell r="AQ460" t="str">
            <v/>
          </cell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 t="str">
            <v/>
          </cell>
          <cell r="AL461">
            <v>2000</v>
          </cell>
          <cell r="AM461">
            <v>2000</v>
          </cell>
          <cell r="AN461" t="str">
            <v>ta13984</v>
          </cell>
          <cell r="AO461" t="str">
            <v/>
          </cell>
          <cell r="AP461" t="str">
            <v/>
          </cell>
          <cell r="AQ461" t="str">
            <v/>
          </cell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 t="str">
            <v/>
          </cell>
          <cell r="AL462">
            <v>2000</v>
          </cell>
          <cell r="AM462">
            <v>2000</v>
          </cell>
          <cell r="AN462" t="str">
            <v>ta13984</v>
          </cell>
          <cell r="AO462" t="str">
            <v/>
          </cell>
          <cell r="AP462" t="str">
            <v/>
          </cell>
          <cell r="AQ462" t="str">
            <v/>
          </cell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 t="str">
            <v/>
          </cell>
          <cell r="AL463">
            <v>2000</v>
          </cell>
          <cell r="AM463">
            <v>2000</v>
          </cell>
          <cell r="AN463" t="str">
            <v>ta13984</v>
          </cell>
          <cell r="AO463" t="str">
            <v/>
          </cell>
          <cell r="AP463" t="str">
            <v/>
          </cell>
          <cell r="AQ463" t="str">
            <v/>
          </cell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 t="str">
            <v/>
          </cell>
          <cell r="AL464">
            <v>2001</v>
          </cell>
          <cell r="AM464">
            <v>2001</v>
          </cell>
          <cell r="AN464" t="str">
            <v>ta13984</v>
          </cell>
          <cell r="AO464" t="str">
            <v/>
          </cell>
          <cell r="AP464" t="str">
            <v/>
          </cell>
          <cell r="AQ464" t="str">
            <v/>
          </cell>
          <cell r="AR464" t="str">
            <v/>
          </cell>
          <cell r="AS464" t="str">
            <v/>
          </cell>
          <cell r="AT464" t="str">
            <v/>
          </cell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 t="str">
            <v/>
          </cell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 t="str">
            <v/>
          </cell>
          <cell r="AL466">
            <v>2000</v>
          </cell>
          <cell r="AM466">
            <v>2000</v>
          </cell>
          <cell r="AN466" t="str">
            <v>ta13984</v>
          </cell>
          <cell r="AO466" t="str">
            <v/>
          </cell>
          <cell r="AP466" t="str">
            <v/>
          </cell>
          <cell r="AQ466" t="str">
            <v/>
          </cell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 t="str">
            <v/>
          </cell>
          <cell r="AL467">
            <v>2000</v>
          </cell>
          <cell r="AM467">
            <v>2000</v>
          </cell>
          <cell r="AN467" t="str">
            <v>ta13984</v>
          </cell>
          <cell r="AO467" t="str">
            <v/>
          </cell>
          <cell r="AP467" t="str">
            <v/>
          </cell>
          <cell r="AQ467" t="str">
            <v/>
          </cell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 t="str">
            <v/>
          </cell>
          <cell r="AL468">
            <v>2000</v>
          </cell>
          <cell r="AM468">
            <v>2000</v>
          </cell>
          <cell r="AN468" t="str">
            <v>ta13984</v>
          </cell>
          <cell r="AO468" t="str">
            <v/>
          </cell>
          <cell r="AP468" t="str">
            <v/>
          </cell>
          <cell r="AQ468" t="str">
            <v/>
          </cell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 t="str">
            <v/>
          </cell>
          <cell r="AL469">
            <v>2000</v>
          </cell>
          <cell r="AM469">
            <v>2000</v>
          </cell>
          <cell r="AN469" t="str">
            <v>ta13984</v>
          </cell>
          <cell r="AO469" t="str">
            <v/>
          </cell>
          <cell r="AP469" t="str">
            <v/>
          </cell>
          <cell r="AQ469" t="str">
            <v/>
          </cell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 t="str">
            <v/>
          </cell>
          <cell r="AL470">
            <v>2001</v>
          </cell>
          <cell r="AM470">
            <v>2001</v>
          </cell>
          <cell r="AN470" t="str">
            <v>ta13984</v>
          </cell>
          <cell r="AO470" t="str">
            <v/>
          </cell>
          <cell r="AP470" t="str">
            <v/>
          </cell>
          <cell r="AQ470" t="str">
            <v/>
          </cell>
          <cell r="AR470" t="str">
            <v/>
          </cell>
          <cell r="AS470" t="str">
            <v/>
          </cell>
          <cell r="AT470" t="str">
            <v/>
          </cell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 t="str">
            <v/>
          </cell>
          <cell r="AL471">
            <v>1999</v>
          </cell>
          <cell r="AM471">
            <v>1999</v>
          </cell>
          <cell r="AN471" t="str">
            <v>ta13984</v>
          </cell>
          <cell r="AO471" t="str">
            <v/>
          </cell>
          <cell r="AP471">
            <v>0</v>
          </cell>
          <cell r="AQ471">
            <v>0</v>
          </cell>
          <cell r="AR471" t="str">
            <v/>
          </cell>
          <cell r="AS471">
            <v>0</v>
          </cell>
          <cell r="AT471">
            <v>0</v>
          </cell>
          <cell r="AU471" t="str">
            <v/>
          </cell>
          <cell r="AV471">
            <v>0</v>
          </cell>
          <cell r="AW471">
            <v>0</v>
          </cell>
          <cell r="AX471" t="str">
            <v/>
          </cell>
          <cell r="AY471">
            <v>0</v>
          </cell>
          <cell r="AZ471">
            <v>0</v>
          </cell>
          <cell r="BA471" t="str">
            <v/>
          </cell>
          <cell r="BB471">
            <v>0</v>
          </cell>
          <cell r="BC471">
            <v>0</v>
          </cell>
          <cell r="BD471" t="str">
            <v/>
          </cell>
          <cell r="BE471">
            <v>0</v>
          </cell>
          <cell r="BF471">
            <v>0</v>
          </cell>
          <cell r="BG471" t="str">
            <v/>
          </cell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 t="str">
            <v/>
          </cell>
          <cell r="AL472">
            <v>2000</v>
          </cell>
          <cell r="AM472">
            <v>2000</v>
          </cell>
          <cell r="AN472" t="str">
            <v>ta13984</v>
          </cell>
          <cell r="AO472" t="str">
            <v/>
          </cell>
          <cell r="AP472" t="str">
            <v/>
          </cell>
          <cell r="AQ472" t="str">
            <v/>
          </cell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 t="str">
            <v/>
          </cell>
          <cell r="AL473">
            <v>2000</v>
          </cell>
          <cell r="AM473">
            <v>2000</v>
          </cell>
          <cell r="AN473" t="str">
            <v>ta13984</v>
          </cell>
          <cell r="AO473" t="str">
            <v/>
          </cell>
          <cell r="AP473" t="str">
            <v/>
          </cell>
          <cell r="AQ473" t="str">
            <v/>
          </cell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 t="str">
            <v/>
          </cell>
          <cell r="AL474">
            <v>2001</v>
          </cell>
          <cell r="AM474">
            <v>2001</v>
          </cell>
          <cell r="AN474" t="str">
            <v>ta13984</v>
          </cell>
          <cell r="AO474" t="str">
            <v/>
          </cell>
          <cell r="AP474" t="str">
            <v/>
          </cell>
          <cell r="AQ474" t="str">
            <v/>
          </cell>
          <cell r="AR474" t="str">
            <v/>
          </cell>
          <cell r="AS474" t="str">
            <v/>
          </cell>
          <cell r="AT474" t="str">
            <v/>
          </cell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 t="str">
            <v/>
          </cell>
          <cell r="AL475">
            <v>2002</v>
          </cell>
          <cell r="AM475">
            <v>2002</v>
          </cell>
          <cell r="AN475" t="str">
            <v>ta13984</v>
          </cell>
          <cell r="AO475" t="str">
            <v/>
          </cell>
          <cell r="AP475" t="str">
            <v/>
          </cell>
          <cell r="AQ475" t="str">
            <v/>
          </cell>
          <cell r="AR475" t="str">
            <v/>
          </cell>
          <cell r="AS475" t="str">
            <v/>
          </cell>
          <cell r="AT475" t="str">
            <v/>
          </cell>
          <cell r="AU475" t="str">
            <v/>
          </cell>
          <cell r="AV475" t="str">
            <v/>
          </cell>
          <cell r="AW475" t="str">
            <v/>
          </cell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 t="str">
            <v/>
          </cell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 t="str">
            <v/>
          </cell>
          <cell r="AL477">
            <v>2000</v>
          </cell>
          <cell r="AM477">
            <v>2000</v>
          </cell>
          <cell r="AN477" t="str">
            <v>ta13984</v>
          </cell>
          <cell r="AO477" t="str">
            <v/>
          </cell>
          <cell r="AP477" t="str">
            <v/>
          </cell>
          <cell r="AQ477" t="str">
            <v/>
          </cell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 t="str">
            <v/>
          </cell>
          <cell r="AL478">
            <v>2000</v>
          </cell>
          <cell r="AM478">
            <v>2000</v>
          </cell>
          <cell r="AN478" t="str">
            <v>ta13984</v>
          </cell>
          <cell r="AO478" t="str">
            <v/>
          </cell>
          <cell r="AP478" t="str">
            <v/>
          </cell>
          <cell r="AQ478" t="str">
            <v/>
          </cell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 t="str">
            <v/>
          </cell>
          <cell r="AL479">
            <v>2000</v>
          </cell>
          <cell r="AM479">
            <v>2000</v>
          </cell>
          <cell r="AN479" t="str">
            <v>ta13984</v>
          </cell>
          <cell r="AO479" t="str">
            <v/>
          </cell>
          <cell r="AP479" t="str">
            <v/>
          </cell>
          <cell r="AQ479" t="str">
            <v/>
          </cell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 t="str">
            <v/>
          </cell>
          <cell r="AL480">
            <v>2000</v>
          </cell>
          <cell r="AM480">
            <v>2000</v>
          </cell>
          <cell r="AN480" t="str">
            <v>ta13984</v>
          </cell>
          <cell r="AO480" t="str">
            <v/>
          </cell>
          <cell r="AP480" t="str">
            <v/>
          </cell>
          <cell r="AQ480" t="str">
            <v/>
          </cell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 t="str">
            <v/>
          </cell>
          <cell r="AL481">
            <v>2001</v>
          </cell>
          <cell r="AM481">
            <v>2001</v>
          </cell>
          <cell r="AN481" t="str">
            <v>ta13984</v>
          </cell>
          <cell r="AO481" t="str">
            <v/>
          </cell>
          <cell r="AP481" t="str">
            <v/>
          </cell>
          <cell r="AQ481" t="str">
            <v/>
          </cell>
          <cell r="AR481" t="str">
            <v/>
          </cell>
          <cell r="AS481" t="str">
            <v/>
          </cell>
          <cell r="AT481" t="str">
            <v/>
          </cell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 t="str">
            <v/>
          </cell>
          <cell r="AL482">
            <v>2000</v>
          </cell>
          <cell r="AM482">
            <v>2000</v>
          </cell>
          <cell r="AN482" t="str">
            <v>ta13984</v>
          </cell>
          <cell r="AO482" t="str">
            <v/>
          </cell>
          <cell r="AP482" t="str">
            <v/>
          </cell>
          <cell r="AQ482" t="str">
            <v/>
          </cell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 t="str">
            <v/>
          </cell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 t="str">
            <v/>
          </cell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 t="str">
            <v/>
          </cell>
          <cell r="AL484">
            <v>2000</v>
          </cell>
          <cell r="AM484">
            <v>2000</v>
          </cell>
          <cell r="AN484" t="str">
            <v>ta13984</v>
          </cell>
          <cell r="AO484" t="str">
            <v/>
          </cell>
          <cell r="AP484" t="str">
            <v/>
          </cell>
          <cell r="AQ484" t="str">
            <v/>
          </cell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 t="str">
            <v/>
          </cell>
          <cell r="AL485">
            <v>2000</v>
          </cell>
          <cell r="AM485">
            <v>2000</v>
          </cell>
          <cell r="AN485" t="str">
            <v>ta13984</v>
          </cell>
          <cell r="AO485" t="str">
            <v/>
          </cell>
          <cell r="AP485" t="str">
            <v/>
          </cell>
          <cell r="AQ485" t="str">
            <v/>
          </cell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 t="str">
            <v/>
          </cell>
          <cell r="AL486">
            <v>2000</v>
          </cell>
          <cell r="AM486">
            <v>2000</v>
          </cell>
          <cell r="AN486" t="str">
            <v>ta1398811</v>
          </cell>
          <cell r="AO486" t="str">
            <v/>
          </cell>
          <cell r="AP486" t="str">
            <v/>
          </cell>
          <cell r="AQ486" t="str">
            <v/>
          </cell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 t="str">
            <v/>
          </cell>
          <cell r="AL487">
            <v>2000</v>
          </cell>
          <cell r="AM487">
            <v>2000</v>
          </cell>
          <cell r="AN487" t="str">
            <v>ta13984</v>
          </cell>
          <cell r="AO487" t="str">
            <v/>
          </cell>
          <cell r="AP487" t="str">
            <v/>
          </cell>
          <cell r="AQ487" t="str">
            <v/>
          </cell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 t="str">
            <v/>
          </cell>
          <cell r="AL488">
            <v>2000</v>
          </cell>
          <cell r="AM488">
            <v>2000</v>
          </cell>
          <cell r="AN488" t="str">
            <v>ta13984</v>
          </cell>
          <cell r="AO488" t="str">
            <v/>
          </cell>
          <cell r="AP488" t="str">
            <v/>
          </cell>
          <cell r="AQ488" t="str">
            <v/>
          </cell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 t="str">
            <v/>
          </cell>
          <cell r="AL489">
            <v>2000</v>
          </cell>
          <cell r="AM489">
            <v>2000</v>
          </cell>
          <cell r="AN489" t="str">
            <v>ta13984</v>
          </cell>
          <cell r="AO489" t="str">
            <v/>
          </cell>
          <cell r="AP489" t="str">
            <v/>
          </cell>
          <cell r="AQ489" t="str">
            <v/>
          </cell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 t="str">
            <v/>
          </cell>
          <cell r="AL490">
            <v>2000</v>
          </cell>
          <cell r="AM490">
            <v>2000</v>
          </cell>
          <cell r="AN490" t="str">
            <v>ta13984</v>
          </cell>
          <cell r="AO490" t="str">
            <v/>
          </cell>
          <cell r="AP490" t="str">
            <v/>
          </cell>
          <cell r="AQ490" t="str">
            <v/>
          </cell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 t="str">
            <v/>
          </cell>
          <cell r="AL491">
            <v>2000</v>
          </cell>
          <cell r="AM491">
            <v>2000</v>
          </cell>
          <cell r="AN491" t="str">
            <v>ta13984</v>
          </cell>
          <cell r="AO491" t="str">
            <v/>
          </cell>
          <cell r="AP491" t="str">
            <v/>
          </cell>
          <cell r="AQ491" t="str">
            <v/>
          </cell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 t="str">
            <v/>
          </cell>
          <cell r="AL492">
            <v>2000</v>
          </cell>
          <cell r="AM492">
            <v>2000</v>
          </cell>
          <cell r="AN492" t="str">
            <v>ta13984</v>
          </cell>
          <cell r="AO492" t="str">
            <v/>
          </cell>
          <cell r="AP492" t="str">
            <v/>
          </cell>
          <cell r="AQ492" t="str">
            <v/>
          </cell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 t="str">
            <v/>
          </cell>
          <cell r="AL493">
            <v>2000</v>
          </cell>
          <cell r="AM493">
            <v>2000</v>
          </cell>
          <cell r="AN493" t="str">
            <v>ta8498811</v>
          </cell>
          <cell r="AO493" t="str">
            <v/>
          </cell>
          <cell r="AP493" t="str">
            <v/>
          </cell>
          <cell r="AQ493" t="str">
            <v/>
          </cell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 t="str">
            <v/>
          </cell>
          <cell r="AL494">
            <v>2000</v>
          </cell>
          <cell r="AM494">
            <v>2000</v>
          </cell>
          <cell r="AN494" t="str">
            <v>ta82610</v>
          </cell>
          <cell r="AO494" t="str">
            <v/>
          </cell>
          <cell r="AP494" t="str">
            <v/>
          </cell>
          <cell r="AQ494" t="str">
            <v/>
          </cell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 t="str">
            <v/>
          </cell>
          <cell r="AL495">
            <v>2000</v>
          </cell>
          <cell r="AM495">
            <v>2000</v>
          </cell>
          <cell r="AN495" t="str">
            <v>ta82610</v>
          </cell>
          <cell r="AO495" t="str">
            <v/>
          </cell>
          <cell r="AP495" t="str">
            <v/>
          </cell>
          <cell r="AQ495" t="str">
            <v/>
          </cell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 t="str">
            <v/>
          </cell>
          <cell r="AL496">
            <v>2000</v>
          </cell>
          <cell r="AM496">
            <v>2000</v>
          </cell>
          <cell r="AN496" t="str">
            <v>ta82610</v>
          </cell>
          <cell r="AO496" t="str">
            <v/>
          </cell>
          <cell r="AP496" t="str">
            <v/>
          </cell>
          <cell r="AQ496" t="str">
            <v/>
          </cell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 t="str">
            <v/>
          </cell>
          <cell r="AL497">
            <v>2000</v>
          </cell>
          <cell r="AM497">
            <v>2000</v>
          </cell>
          <cell r="AN497" t="str">
            <v>ta82610</v>
          </cell>
          <cell r="AO497" t="str">
            <v/>
          </cell>
          <cell r="AP497" t="str">
            <v/>
          </cell>
          <cell r="AQ497" t="str">
            <v/>
          </cell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 t="str">
            <v/>
          </cell>
          <cell r="AL498">
            <v>2000</v>
          </cell>
          <cell r="AM498">
            <v>2000</v>
          </cell>
          <cell r="AN498" t="str">
            <v>ta71610</v>
          </cell>
          <cell r="AO498" t="str">
            <v/>
          </cell>
          <cell r="AP498" t="str">
            <v/>
          </cell>
          <cell r="AQ498" t="str">
            <v/>
          </cell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 t="str">
            <v/>
          </cell>
          <cell r="AL499">
            <v>2000</v>
          </cell>
          <cell r="AM499">
            <v>2000</v>
          </cell>
          <cell r="AN499" t="str">
            <v>ta71610</v>
          </cell>
          <cell r="AO499" t="str">
            <v/>
          </cell>
          <cell r="AP499" t="str">
            <v/>
          </cell>
          <cell r="AQ499" t="str">
            <v/>
          </cell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 t="str">
            <v/>
          </cell>
          <cell r="AL500">
            <v>2000</v>
          </cell>
          <cell r="AM500">
            <v>2000</v>
          </cell>
          <cell r="AN500" t="str">
            <v>ta71610</v>
          </cell>
          <cell r="AO500" t="str">
            <v/>
          </cell>
          <cell r="AP500" t="str">
            <v/>
          </cell>
          <cell r="AQ500" t="str">
            <v/>
          </cell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 t="str">
            <v/>
          </cell>
          <cell r="AL501">
            <v>2000</v>
          </cell>
          <cell r="AM501">
            <v>2000</v>
          </cell>
          <cell r="AN501" t="str">
            <v>ta71610</v>
          </cell>
          <cell r="AO501" t="str">
            <v/>
          </cell>
          <cell r="AP501" t="str">
            <v/>
          </cell>
          <cell r="AQ501" t="str">
            <v/>
          </cell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 t="str">
            <v/>
          </cell>
          <cell r="AL502">
            <v>2000</v>
          </cell>
          <cell r="AM502">
            <v>2004</v>
          </cell>
          <cell r="AN502" t="str">
            <v>ta14935</v>
          </cell>
          <cell r="AO502" t="str">
            <v/>
          </cell>
          <cell r="AP502" t="str">
            <v/>
          </cell>
          <cell r="AQ502" t="str">
            <v/>
          </cell>
          <cell r="AR502" t="str">
            <v/>
          </cell>
          <cell r="AS502" t="str">
            <v/>
          </cell>
          <cell r="AT502" t="str">
            <v/>
          </cell>
          <cell r="AU502" t="str">
            <v/>
          </cell>
          <cell r="AV502" t="str">
            <v/>
          </cell>
          <cell r="AW502" t="str">
            <v/>
          </cell>
          <cell r="AX502" t="str">
            <v/>
          </cell>
          <cell r="AY502" t="str">
            <v/>
          </cell>
          <cell r="AZ502" t="str">
            <v/>
          </cell>
          <cell r="BA502" t="str">
            <v/>
          </cell>
          <cell r="BB502" t="str">
            <v/>
          </cell>
          <cell r="BC502" t="str">
            <v/>
          </cell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 t="str">
            <v/>
          </cell>
          <cell r="AL503">
            <v>1999</v>
          </cell>
          <cell r="AM503">
            <v>2004</v>
          </cell>
          <cell r="AN503" t="str">
            <v>ta14935</v>
          </cell>
          <cell r="AO503" t="str">
            <v/>
          </cell>
          <cell r="AP503" t="str">
            <v/>
          </cell>
          <cell r="AQ503" t="str">
            <v/>
          </cell>
          <cell r="AR503" t="str">
            <v/>
          </cell>
          <cell r="AS503" t="str">
            <v/>
          </cell>
          <cell r="AT503" t="str">
            <v/>
          </cell>
          <cell r="AU503" t="str">
            <v/>
          </cell>
          <cell r="AV503" t="str">
            <v/>
          </cell>
          <cell r="AW503" t="str">
            <v/>
          </cell>
          <cell r="AX503" t="str">
            <v/>
          </cell>
          <cell r="AY503" t="str">
            <v/>
          </cell>
          <cell r="AZ503" t="str">
            <v/>
          </cell>
          <cell r="BA503" t="str">
            <v/>
          </cell>
          <cell r="BB503" t="str">
            <v/>
          </cell>
          <cell r="BC503" t="str">
            <v/>
          </cell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 t="str">
            <v/>
          </cell>
          <cell r="AL504">
            <v>1999</v>
          </cell>
          <cell r="AM504">
            <v>2004</v>
          </cell>
          <cell r="AN504" t="str">
            <v>ta14939</v>
          </cell>
          <cell r="AO504" t="str">
            <v/>
          </cell>
          <cell r="AP504" t="str">
            <v/>
          </cell>
          <cell r="AQ504" t="str">
            <v/>
          </cell>
          <cell r="AR504" t="str">
            <v/>
          </cell>
          <cell r="AS504" t="str">
            <v/>
          </cell>
          <cell r="AT504" t="str">
            <v/>
          </cell>
          <cell r="AU504" t="str">
            <v/>
          </cell>
          <cell r="AV504" t="str">
            <v/>
          </cell>
          <cell r="AW504" t="str">
            <v/>
          </cell>
          <cell r="AX504" t="str">
            <v/>
          </cell>
          <cell r="AY504" t="str">
            <v/>
          </cell>
          <cell r="AZ504" t="str">
            <v/>
          </cell>
          <cell r="BA504" t="str">
            <v/>
          </cell>
          <cell r="BB504" t="str">
            <v/>
          </cell>
          <cell r="BC504" t="str">
            <v/>
          </cell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 t="str">
            <v/>
          </cell>
          <cell r="AL505">
            <v>2000</v>
          </cell>
          <cell r="AM505">
            <v>2004</v>
          </cell>
          <cell r="AN505" t="str">
            <v>ta14939</v>
          </cell>
          <cell r="AO505" t="str">
            <v/>
          </cell>
          <cell r="AP505" t="str">
            <v/>
          </cell>
          <cell r="AQ505" t="str">
            <v/>
          </cell>
          <cell r="AR505" t="str">
            <v/>
          </cell>
          <cell r="AS505" t="str">
            <v/>
          </cell>
          <cell r="AT505" t="str">
            <v/>
          </cell>
          <cell r="AU505" t="str">
            <v/>
          </cell>
          <cell r="AV505" t="str">
            <v/>
          </cell>
          <cell r="AW505" t="str">
            <v/>
          </cell>
          <cell r="AX505" t="str">
            <v/>
          </cell>
          <cell r="AY505" t="str">
            <v/>
          </cell>
          <cell r="AZ505" t="str">
            <v/>
          </cell>
          <cell r="BA505" t="str">
            <v/>
          </cell>
          <cell r="BB505" t="str">
            <v/>
          </cell>
          <cell r="BC505" t="str">
            <v/>
          </cell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 t="str">
            <v/>
          </cell>
          <cell r="AL506">
            <v>1999</v>
          </cell>
          <cell r="AM506">
            <v>2004</v>
          </cell>
          <cell r="AN506" t="str">
            <v>ta14939</v>
          </cell>
          <cell r="AO506" t="str">
            <v/>
          </cell>
          <cell r="AP506" t="str">
            <v/>
          </cell>
          <cell r="AQ506" t="str">
            <v/>
          </cell>
          <cell r="AR506" t="str">
            <v/>
          </cell>
          <cell r="AS506" t="str">
            <v/>
          </cell>
          <cell r="AT506" t="str">
            <v/>
          </cell>
          <cell r="AU506" t="str">
            <v/>
          </cell>
          <cell r="AV506" t="str">
            <v/>
          </cell>
          <cell r="AW506" t="str">
            <v/>
          </cell>
          <cell r="AX506" t="str">
            <v/>
          </cell>
          <cell r="AY506" t="str">
            <v/>
          </cell>
          <cell r="AZ506" t="str">
            <v/>
          </cell>
          <cell r="BA506" t="str">
            <v/>
          </cell>
          <cell r="BB506" t="str">
            <v/>
          </cell>
          <cell r="BC506" t="str">
            <v/>
          </cell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 t="str">
            <v/>
          </cell>
          <cell r="AL507">
            <v>1999</v>
          </cell>
          <cell r="AM507">
            <v>2004</v>
          </cell>
          <cell r="AN507" t="str">
            <v>ta14939</v>
          </cell>
          <cell r="AO507" t="str">
            <v/>
          </cell>
          <cell r="AP507" t="str">
            <v/>
          </cell>
          <cell r="AQ507" t="str">
            <v/>
          </cell>
          <cell r="AR507" t="str">
            <v/>
          </cell>
          <cell r="AS507" t="str">
            <v/>
          </cell>
          <cell r="AT507" t="str">
            <v/>
          </cell>
          <cell r="AU507" t="str">
            <v/>
          </cell>
          <cell r="AV507" t="str">
            <v/>
          </cell>
          <cell r="AW507" t="str">
            <v/>
          </cell>
          <cell r="AX507" t="str">
            <v/>
          </cell>
          <cell r="AY507" t="str">
            <v/>
          </cell>
          <cell r="AZ507" t="str">
            <v/>
          </cell>
          <cell r="BA507" t="str">
            <v/>
          </cell>
          <cell r="BB507" t="str">
            <v/>
          </cell>
          <cell r="BC507" t="str">
            <v/>
          </cell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 t="str">
            <v/>
          </cell>
          <cell r="AL508">
            <v>2000</v>
          </cell>
          <cell r="AM508">
            <v>2001</v>
          </cell>
          <cell r="AN508" t="str">
            <v>ta14939</v>
          </cell>
          <cell r="AO508" t="str">
            <v/>
          </cell>
          <cell r="AP508" t="str">
            <v/>
          </cell>
          <cell r="AQ508" t="str">
            <v/>
          </cell>
          <cell r="AR508" t="str">
            <v/>
          </cell>
          <cell r="AS508" t="str">
            <v/>
          </cell>
          <cell r="AT508" t="str">
            <v/>
          </cell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 t="str">
            <v/>
          </cell>
          <cell r="AL509">
            <v>2000</v>
          </cell>
          <cell r="AM509">
            <v>2000</v>
          </cell>
          <cell r="AN509" t="str">
            <v>ta14939</v>
          </cell>
          <cell r="AO509" t="str">
            <v/>
          </cell>
          <cell r="AP509" t="str">
            <v/>
          </cell>
          <cell r="AQ509" t="str">
            <v/>
          </cell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 t="str">
            <v/>
          </cell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 t="str">
            <v/>
          </cell>
          <cell r="AL510">
            <v>2000</v>
          </cell>
          <cell r="AM510">
            <v>2000</v>
          </cell>
          <cell r="AN510" t="str">
            <v>ta14938</v>
          </cell>
          <cell r="AO510" t="str">
            <v/>
          </cell>
          <cell r="AP510" t="str">
            <v/>
          </cell>
          <cell r="AQ510" t="str">
            <v/>
          </cell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 t="str">
            <v/>
          </cell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 t="str">
            <v/>
          </cell>
          <cell r="AL511">
            <v>2000</v>
          </cell>
          <cell r="AM511">
            <v>2000</v>
          </cell>
          <cell r="AN511" t="str">
            <v>ta14938</v>
          </cell>
          <cell r="AO511" t="str">
            <v/>
          </cell>
          <cell r="AP511" t="str">
            <v/>
          </cell>
          <cell r="AQ511" t="str">
            <v/>
          </cell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 t="str">
            <v/>
          </cell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 t="str">
            <v/>
          </cell>
          <cell r="AL512">
            <v>2000</v>
          </cell>
          <cell r="AM512">
            <v>2000</v>
          </cell>
          <cell r="AN512" t="str">
            <v>ta14938</v>
          </cell>
          <cell r="AO512" t="str">
            <v/>
          </cell>
          <cell r="AP512" t="str">
            <v/>
          </cell>
          <cell r="AQ512" t="str">
            <v/>
          </cell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 t="str">
            <v/>
          </cell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 t="str">
            <v/>
          </cell>
          <cell r="AL513">
            <v>2000</v>
          </cell>
          <cell r="AM513">
            <v>2000</v>
          </cell>
          <cell r="AN513" t="str">
            <v>ta1398811</v>
          </cell>
          <cell r="AO513" t="str">
            <v/>
          </cell>
          <cell r="AP513" t="str">
            <v/>
          </cell>
          <cell r="AQ513" t="str">
            <v/>
          </cell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 t="str">
            <v/>
          </cell>
          <cell r="AL514">
            <v>1999</v>
          </cell>
          <cell r="AM514">
            <v>2000</v>
          </cell>
          <cell r="AN514" t="str">
            <v>ta1398811</v>
          </cell>
          <cell r="AO514" t="str">
            <v/>
          </cell>
          <cell r="AP514" t="str">
            <v/>
          </cell>
          <cell r="AQ514" t="str">
            <v/>
          </cell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 t="str">
            <v/>
          </cell>
          <cell r="AP515" t="str">
            <v/>
          </cell>
          <cell r="AQ515" t="str">
            <v/>
          </cell>
          <cell r="AR515" t="str">
            <v/>
          </cell>
          <cell r="AS515" t="str">
            <v/>
          </cell>
          <cell r="AT515" t="str">
            <v/>
          </cell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 t="str">
            <v/>
          </cell>
          <cell r="BE515">
            <v>0</v>
          </cell>
          <cell r="BF515">
            <v>0</v>
          </cell>
          <cell r="BG515" t="str">
            <v/>
          </cell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 t="str">
            <v/>
          </cell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 t="str">
            <v/>
          </cell>
          <cell r="AY516">
            <v>0</v>
          </cell>
          <cell r="AZ516">
            <v>0</v>
          </cell>
          <cell r="BA516" t="str">
            <v/>
          </cell>
          <cell r="BB516">
            <v>0</v>
          </cell>
          <cell r="BC516">
            <v>0</v>
          </cell>
          <cell r="BD516" t="str">
            <v/>
          </cell>
          <cell r="BE516">
            <v>0</v>
          </cell>
          <cell r="BF516">
            <v>0</v>
          </cell>
          <cell r="BG516" t="str">
            <v/>
          </cell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 t="str">
            <v/>
          </cell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 t="str">
            <v/>
          </cell>
          <cell r="AY517">
            <v>0</v>
          </cell>
          <cell r="AZ517">
            <v>0</v>
          </cell>
          <cell r="BA517" t="str">
            <v/>
          </cell>
          <cell r="BB517">
            <v>0</v>
          </cell>
          <cell r="BC517">
            <v>0</v>
          </cell>
          <cell r="BD517" t="str">
            <v/>
          </cell>
          <cell r="BE517">
            <v>0</v>
          </cell>
          <cell r="BF517">
            <v>0</v>
          </cell>
          <cell r="BG517" t="str">
            <v/>
          </cell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 t="str">
            <v/>
          </cell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 t="str">
            <v/>
          </cell>
          <cell r="AY518">
            <v>0</v>
          </cell>
          <cell r="AZ518">
            <v>0</v>
          </cell>
          <cell r="BA518" t="str">
            <v/>
          </cell>
          <cell r="BB518">
            <v>0</v>
          </cell>
          <cell r="BC518">
            <v>0</v>
          </cell>
          <cell r="BD518" t="str">
            <v/>
          </cell>
          <cell r="BE518">
            <v>0</v>
          </cell>
          <cell r="BF518">
            <v>0</v>
          </cell>
          <cell r="BG518" t="str">
            <v/>
          </cell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 t="str">
            <v/>
          </cell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 t="str">
            <v/>
          </cell>
          <cell r="AY519">
            <v>0</v>
          </cell>
          <cell r="AZ519">
            <v>0</v>
          </cell>
          <cell r="BA519" t="str">
            <v/>
          </cell>
          <cell r="BB519">
            <v>0</v>
          </cell>
          <cell r="BC519">
            <v>0</v>
          </cell>
          <cell r="BD519" t="str">
            <v/>
          </cell>
          <cell r="BE519">
            <v>0</v>
          </cell>
          <cell r="BF519">
            <v>0</v>
          </cell>
          <cell r="BG519" t="str">
            <v/>
          </cell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 t="str">
            <v/>
          </cell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 t="str">
            <v/>
          </cell>
          <cell r="AY520">
            <v>0</v>
          </cell>
          <cell r="AZ520">
            <v>0</v>
          </cell>
          <cell r="BA520" t="str">
            <v/>
          </cell>
          <cell r="BB520">
            <v>0</v>
          </cell>
          <cell r="BC520">
            <v>0</v>
          </cell>
          <cell r="BD520" t="str">
            <v/>
          </cell>
          <cell r="BE520">
            <v>0</v>
          </cell>
          <cell r="BF520">
            <v>0</v>
          </cell>
          <cell r="BG520" t="str">
            <v/>
          </cell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 t="str">
            <v/>
          </cell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 t="str">
            <v/>
          </cell>
          <cell r="AY521">
            <v>0</v>
          </cell>
          <cell r="AZ521">
            <v>0</v>
          </cell>
          <cell r="BA521" t="str">
            <v/>
          </cell>
          <cell r="BB521">
            <v>0</v>
          </cell>
          <cell r="BC521">
            <v>0</v>
          </cell>
          <cell r="BD521" t="str">
            <v/>
          </cell>
          <cell r="BE521">
            <v>0</v>
          </cell>
          <cell r="BF521">
            <v>0</v>
          </cell>
          <cell r="BG521" t="str">
            <v/>
          </cell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 t="str">
            <v/>
          </cell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 t="str">
            <v/>
          </cell>
          <cell r="AP523" t="str">
            <v/>
          </cell>
          <cell r="AQ523" t="str">
            <v/>
          </cell>
          <cell r="AR523" t="str">
            <v/>
          </cell>
          <cell r="AS523" t="str">
            <v/>
          </cell>
          <cell r="AT523" t="str">
            <v/>
          </cell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 t="str">
            <v/>
          </cell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 t="str">
            <v/>
          </cell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 t="str">
            <v/>
          </cell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 t="str">
            <v/>
          </cell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 t="str">
            <v/>
          </cell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 t="str">
            <v/>
          </cell>
          <cell r="AY528">
            <v>0</v>
          </cell>
          <cell r="AZ528">
            <v>0</v>
          </cell>
          <cell r="BA528" t="str">
            <v/>
          </cell>
          <cell r="BB528">
            <v>0</v>
          </cell>
          <cell r="BC528">
            <v>0</v>
          </cell>
          <cell r="BD528" t="str">
            <v/>
          </cell>
          <cell r="BE528">
            <v>0</v>
          </cell>
          <cell r="BF528">
            <v>0</v>
          </cell>
          <cell r="BG528" t="str">
            <v/>
          </cell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 t="str">
            <v/>
          </cell>
          <cell r="AL529">
            <v>1999</v>
          </cell>
          <cell r="AM529">
            <v>2000</v>
          </cell>
          <cell r="AN529" t="str">
            <v>ta14939</v>
          </cell>
          <cell r="AO529" t="str">
            <v/>
          </cell>
          <cell r="AP529" t="str">
            <v/>
          </cell>
          <cell r="AQ529" t="str">
            <v/>
          </cell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 t="str">
            <v/>
          </cell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 t="str">
            <v/>
          </cell>
          <cell r="AL530">
            <v>1999</v>
          </cell>
          <cell r="AM530">
            <v>2000</v>
          </cell>
          <cell r="AN530" t="str">
            <v>ta14939</v>
          </cell>
          <cell r="AO530" t="str">
            <v/>
          </cell>
          <cell r="AP530" t="str">
            <v/>
          </cell>
          <cell r="AQ530" t="str">
            <v/>
          </cell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 t="str">
            <v/>
          </cell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 t="str">
            <v/>
          </cell>
          <cell r="AL531">
            <v>1999</v>
          </cell>
          <cell r="AM531">
            <v>2000</v>
          </cell>
          <cell r="AN531" t="str">
            <v>ta14935</v>
          </cell>
          <cell r="AO531" t="str">
            <v/>
          </cell>
          <cell r="AP531" t="str">
            <v/>
          </cell>
          <cell r="AQ531" t="str">
            <v/>
          </cell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 t="str">
            <v/>
          </cell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 t="str">
            <v/>
          </cell>
          <cell r="AL532">
            <v>1999</v>
          </cell>
          <cell r="AM532">
            <v>2000</v>
          </cell>
          <cell r="AN532" t="str">
            <v>ta14939</v>
          </cell>
          <cell r="AO532" t="str">
            <v/>
          </cell>
          <cell r="AP532" t="str">
            <v/>
          </cell>
          <cell r="AQ532" t="str">
            <v/>
          </cell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 t="str">
            <v/>
          </cell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 t="str">
            <v/>
          </cell>
          <cell r="AL533">
            <v>1999</v>
          </cell>
          <cell r="AM533">
            <v>2000</v>
          </cell>
          <cell r="AN533" t="str">
            <v>ta14939</v>
          </cell>
          <cell r="AO533" t="str">
            <v/>
          </cell>
          <cell r="AP533" t="str">
            <v/>
          </cell>
          <cell r="AQ533" t="str">
            <v/>
          </cell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 t="str">
            <v/>
          </cell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 t="str">
            <v/>
          </cell>
          <cell r="AP534" t="str">
            <v/>
          </cell>
          <cell r="AQ534" t="str">
            <v/>
          </cell>
          <cell r="AR534" t="str">
            <v/>
          </cell>
          <cell r="AS534" t="str">
            <v/>
          </cell>
          <cell r="AT534" t="str">
            <v/>
          </cell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 t="str">
            <v/>
          </cell>
          <cell r="BE534">
            <v>0</v>
          </cell>
          <cell r="BF534">
            <v>0</v>
          </cell>
          <cell r="BG534" t="str">
            <v/>
          </cell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 t="str">
            <v/>
          </cell>
          <cell r="AL535">
            <v>1999</v>
          </cell>
          <cell r="AM535">
            <v>2000</v>
          </cell>
          <cell r="AN535" t="str">
            <v>ta1398707</v>
          </cell>
          <cell r="AO535" t="str">
            <v/>
          </cell>
          <cell r="AP535" t="str">
            <v/>
          </cell>
          <cell r="AQ535" t="str">
            <v/>
          </cell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 t="str">
            <v/>
          </cell>
          <cell r="BB535">
            <v>0</v>
          </cell>
          <cell r="BC535">
            <v>0</v>
          </cell>
          <cell r="BD535" t="str">
            <v/>
          </cell>
          <cell r="BE535">
            <v>0</v>
          </cell>
          <cell r="BF535">
            <v>0</v>
          </cell>
          <cell r="BG535" t="str">
            <v/>
          </cell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 t="str">
            <v/>
          </cell>
          <cell r="AL536">
            <v>1999</v>
          </cell>
          <cell r="AM536">
            <v>2000</v>
          </cell>
          <cell r="AN536" t="str">
            <v>ta1398707</v>
          </cell>
          <cell r="AO536" t="str">
            <v/>
          </cell>
          <cell r="AP536" t="str">
            <v/>
          </cell>
          <cell r="AQ536" t="str">
            <v/>
          </cell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 t="str">
            <v/>
          </cell>
          <cell r="BB536">
            <v>0</v>
          </cell>
          <cell r="BC536">
            <v>0</v>
          </cell>
          <cell r="BD536" t="str">
            <v/>
          </cell>
          <cell r="BE536">
            <v>0</v>
          </cell>
          <cell r="BF536">
            <v>0</v>
          </cell>
          <cell r="BG536" t="str">
            <v/>
          </cell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 t="str">
            <v/>
          </cell>
          <cell r="AL537">
            <v>1999</v>
          </cell>
          <cell r="AM537">
            <v>2000</v>
          </cell>
          <cell r="AN537" t="str">
            <v>ta1398707</v>
          </cell>
          <cell r="AO537" t="str">
            <v/>
          </cell>
          <cell r="AP537" t="str">
            <v/>
          </cell>
          <cell r="AQ537" t="str">
            <v/>
          </cell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 t="str">
            <v/>
          </cell>
          <cell r="BB537">
            <v>0</v>
          </cell>
          <cell r="BC537">
            <v>0</v>
          </cell>
          <cell r="BD537" t="str">
            <v/>
          </cell>
          <cell r="BE537">
            <v>0</v>
          </cell>
          <cell r="BF537">
            <v>0</v>
          </cell>
          <cell r="BG537" t="str">
            <v/>
          </cell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 t="str">
            <v/>
          </cell>
          <cell r="AL538">
            <v>2001</v>
          </cell>
          <cell r="AM538">
            <v>2001</v>
          </cell>
          <cell r="AN538" t="str">
            <v>ta1398707</v>
          </cell>
          <cell r="AO538" t="str">
            <v/>
          </cell>
          <cell r="AP538" t="str">
            <v/>
          </cell>
          <cell r="AQ538" t="str">
            <v/>
          </cell>
          <cell r="AR538" t="str">
            <v/>
          </cell>
          <cell r="AS538" t="str">
            <v/>
          </cell>
          <cell r="AT538" t="str">
            <v/>
          </cell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 t="str">
            <v/>
          </cell>
          <cell r="BE538">
            <v>0</v>
          </cell>
          <cell r="BF538">
            <v>0</v>
          </cell>
          <cell r="BG538" t="str">
            <v/>
          </cell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 t="str">
            <v/>
          </cell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 t="str">
            <v/>
          </cell>
          <cell r="BE539">
            <v>0</v>
          </cell>
          <cell r="BF539">
            <v>0</v>
          </cell>
          <cell r="BG539" t="str">
            <v/>
          </cell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 t="str">
            <v/>
          </cell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 t="str">
            <v/>
          </cell>
          <cell r="BE540">
            <v>0</v>
          </cell>
          <cell r="BF540">
            <v>0</v>
          </cell>
          <cell r="BG540" t="str">
            <v/>
          </cell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 t="str">
            <v/>
          </cell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 t="str">
            <v/>
          </cell>
          <cell r="BE541">
            <v>0</v>
          </cell>
          <cell r="BF541">
            <v>0</v>
          </cell>
          <cell r="BG541" t="str">
            <v/>
          </cell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 t="str">
            <v/>
          </cell>
          <cell r="AP542" t="str">
            <v/>
          </cell>
          <cell r="AQ542" t="str">
            <v/>
          </cell>
          <cell r="AR542" t="str">
            <v/>
          </cell>
          <cell r="AS542" t="str">
            <v/>
          </cell>
          <cell r="AT542" t="str">
            <v/>
          </cell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 t="str">
            <v/>
          </cell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 t="str">
            <v/>
          </cell>
          <cell r="BE543">
            <v>0</v>
          </cell>
          <cell r="BF543">
            <v>0</v>
          </cell>
          <cell r="BG543" t="str">
            <v/>
          </cell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 t="str">
            <v/>
          </cell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 t="str">
            <v/>
          </cell>
          <cell r="BE544">
            <v>0</v>
          </cell>
          <cell r="BF544">
            <v>0</v>
          </cell>
          <cell r="BG544" t="str">
            <v/>
          </cell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 t="str">
            <v/>
          </cell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 t="str">
            <v/>
          </cell>
          <cell r="BE545">
            <v>0</v>
          </cell>
          <cell r="BF545">
            <v>0</v>
          </cell>
          <cell r="BG545" t="str">
            <v/>
          </cell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 t="str">
            <v/>
          </cell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 t="str">
            <v/>
          </cell>
          <cell r="BE546">
            <v>0</v>
          </cell>
          <cell r="BF546">
            <v>0</v>
          </cell>
          <cell r="BG546" t="str">
            <v/>
          </cell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 t="str">
            <v/>
          </cell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 t="str">
            <v/>
          </cell>
          <cell r="BE547">
            <v>0</v>
          </cell>
          <cell r="BF547">
            <v>0</v>
          </cell>
          <cell r="BG547" t="str">
            <v/>
          </cell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 t="str">
            <v/>
          </cell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 t="str">
            <v/>
          </cell>
          <cell r="BE548">
            <v>0</v>
          </cell>
          <cell r="BF548">
            <v>0</v>
          </cell>
          <cell r="BG548" t="str">
            <v/>
          </cell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 t="str">
            <v/>
          </cell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 t="str">
            <v/>
          </cell>
          <cell r="BE549">
            <v>0</v>
          </cell>
          <cell r="BF549">
            <v>0</v>
          </cell>
          <cell r="BG549" t="str">
            <v/>
          </cell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 t="str">
            <v/>
          </cell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 t="str">
            <v/>
          </cell>
          <cell r="BE550">
            <v>0</v>
          </cell>
          <cell r="BF550">
            <v>0</v>
          </cell>
          <cell r="BG550" t="str">
            <v/>
          </cell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 t="str">
            <v/>
          </cell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 t="str">
            <v/>
          </cell>
          <cell r="BE551">
            <v>0</v>
          </cell>
          <cell r="BF551">
            <v>0</v>
          </cell>
          <cell r="BG551" t="str">
            <v/>
          </cell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 t="str">
            <v/>
          </cell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 t="str">
            <v/>
          </cell>
          <cell r="BE552">
            <v>0</v>
          </cell>
          <cell r="BF552">
            <v>0</v>
          </cell>
          <cell r="BG552" t="str">
            <v/>
          </cell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 t="str">
            <v/>
          </cell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 t="str">
            <v/>
          </cell>
          <cell r="BE553">
            <v>0</v>
          </cell>
          <cell r="BF553">
            <v>0</v>
          </cell>
          <cell r="BG553" t="str">
            <v/>
          </cell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 t="str">
            <v/>
          </cell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 t="str">
            <v/>
          </cell>
          <cell r="BE554">
            <v>0</v>
          </cell>
          <cell r="BF554">
            <v>0</v>
          </cell>
          <cell r="BG554" t="str">
            <v/>
          </cell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 t="str">
            <v/>
          </cell>
          <cell r="AP555" t="str">
            <v/>
          </cell>
          <cell r="AQ555" t="str">
            <v/>
          </cell>
          <cell r="AR555" t="str">
            <v/>
          </cell>
          <cell r="AS555" t="str">
            <v/>
          </cell>
          <cell r="AT555" t="str">
            <v/>
          </cell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 t="str">
            <v/>
          </cell>
          <cell r="BE555">
            <v>0</v>
          </cell>
          <cell r="BF555">
            <v>0</v>
          </cell>
          <cell r="BG555" t="str">
            <v/>
          </cell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 t="str">
            <v/>
          </cell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 t="str">
            <v/>
          </cell>
          <cell r="AY556">
            <v>0</v>
          </cell>
          <cell r="AZ556">
            <v>0</v>
          </cell>
          <cell r="BA556" t="str">
            <v/>
          </cell>
          <cell r="BB556">
            <v>0</v>
          </cell>
          <cell r="BC556">
            <v>0</v>
          </cell>
          <cell r="BD556" t="str">
            <v/>
          </cell>
          <cell r="BE556">
            <v>0</v>
          </cell>
          <cell r="BF556">
            <v>0</v>
          </cell>
          <cell r="BG556" t="str">
            <v/>
          </cell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 t="str">
            <v/>
          </cell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 t="str">
            <v/>
          </cell>
          <cell r="AY557">
            <v>0</v>
          </cell>
          <cell r="AZ557">
            <v>0</v>
          </cell>
          <cell r="BA557" t="str">
            <v/>
          </cell>
          <cell r="BB557">
            <v>0</v>
          </cell>
          <cell r="BC557">
            <v>0</v>
          </cell>
          <cell r="BD557" t="str">
            <v/>
          </cell>
          <cell r="BE557">
            <v>0</v>
          </cell>
          <cell r="BF557">
            <v>0</v>
          </cell>
          <cell r="BG557" t="str">
            <v/>
          </cell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 t="str">
            <v/>
          </cell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 t="str">
            <v/>
          </cell>
          <cell r="AY558">
            <v>0</v>
          </cell>
          <cell r="AZ558">
            <v>0</v>
          </cell>
          <cell r="BA558" t="str">
            <v/>
          </cell>
          <cell r="BB558">
            <v>0</v>
          </cell>
          <cell r="BC558">
            <v>0</v>
          </cell>
          <cell r="BD558" t="str">
            <v/>
          </cell>
          <cell r="BE558">
            <v>0</v>
          </cell>
          <cell r="BF558">
            <v>0</v>
          </cell>
          <cell r="BG558" t="str">
            <v/>
          </cell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 t="str">
            <v/>
          </cell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 t="str">
            <v/>
          </cell>
          <cell r="AY559">
            <v>0</v>
          </cell>
          <cell r="AZ559">
            <v>0</v>
          </cell>
          <cell r="BA559" t="str">
            <v/>
          </cell>
          <cell r="BB559">
            <v>0</v>
          </cell>
          <cell r="BC559">
            <v>0</v>
          </cell>
          <cell r="BD559" t="str">
            <v/>
          </cell>
          <cell r="BE559">
            <v>0</v>
          </cell>
          <cell r="BF559">
            <v>0</v>
          </cell>
          <cell r="BG559" t="str">
            <v/>
          </cell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 t="str">
            <v/>
          </cell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 t="str">
            <v/>
          </cell>
          <cell r="AY560">
            <v>0</v>
          </cell>
          <cell r="AZ560">
            <v>0</v>
          </cell>
          <cell r="BA560" t="str">
            <v/>
          </cell>
          <cell r="BB560">
            <v>0</v>
          </cell>
          <cell r="BC560">
            <v>0</v>
          </cell>
          <cell r="BD560" t="str">
            <v/>
          </cell>
          <cell r="BE560">
            <v>0</v>
          </cell>
          <cell r="BF560">
            <v>0</v>
          </cell>
          <cell r="BG560" t="str">
            <v/>
          </cell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 t="str">
            <v/>
          </cell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 t="str">
            <v/>
          </cell>
          <cell r="AY561">
            <v>0</v>
          </cell>
          <cell r="AZ561">
            <v>0</v>
          </cell>
          <cell r="BA561" t="str">
            <v/>
          </cell>
          <cell r="BB561">
            <v>0</v>
          </cell>
          <cell r="BC561">
            <v>0</v>
          </cell>
          <cell r="BD561" t="str">
            <v/>
          </cell>
          <cell r="BE561">
            <v>0</v>
          </cell>
          <cell r="BF561">
            <v>0</v>
          </cell>
          <cell r="BG561" t="str">
            <v/>
          </cell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 t="str">
            <v/>
          </cell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 t="str">
            <v/>
          </cell>
          <cell r="AY562">
            <v>0</v>
          </cell>
          <cell r="AZ562">
            <v>0</v>
          </cell>
          <cell r="BA562" t="str">
            <v/>
          </cell>
          <cell r="BB562">
            <v>0</v>
          </cell>
          <cell r="BC562">
            <v>0</v>
          </cell>
          <cell r="BD562" t="str">
            <v/>
          </cell>
          <cell r="BE562">
            <v>0</v>
          </cell>
          <cell r="BF562">
            <v>0</v>
          </cell>
          <cell r="BG562" t="str">
            <v/>
          </cell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 t="str">
            <v/>
          </cell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 t="str">
            <v/>
          </cell>
          <cell r="AY563">
            <v>0</v>
          </cell>
          <cell r="AZ563">
            <v>0</v>
          </cell>
          <cell r="BA563" t="str">
            <v/>
          </cell>
          <cell r="BB563">
            <v>0</v>
          </cell>
          <cell r="BC563">
            <v>0</v>
          </cell>
          <cell r="BD563" t="str">
            <v/>
          </cell>
          <cell r="BE563">
            <v>0</v>
          </cell>
          <cell r="BF563">
            <v>0</v>
          </cell>
          <cell r="BG563" t="str">
            <v/>
          </cell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 t="str">
            <v/>
          </cell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 t="str">
            <v/>
          </cell>
          <cell r="AY564">
            <v>0</v>
          </cell>
          <cell r="AZ564">
            <v>0</v>
          </cell>
          <cell r="BA564" t="str">
            <v/>
          </cell>
          <cell r="BB564">
            <v>0</v>
          </cell>
          <cell r="BC564">
            <v>0</v>
          </cell>
          <cell r="BD564" t="str">
            <v/>
          </cell>
          <cell r="BE564">
            <v>0</v>
          </cell>
          <cell r="BF564">
            <v>0</v>
          </cell>
          <cell r="BG564" t="str">
            <v/>
          </cell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 t="str">
            <v/>
          </cell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 t="str">
            <v/>
          </cell>
          <cell r="AY565">
            <v>0</v>
          </cell>
          <cell r="AZ565">
            <v>0</v>
          </cell>
          <cell r="BA565" t="str">
            <v/>
          </cell>
          <cell r="BB565">
            <v>0</v>
          </cell>
          <cell r="BC565">
            <v>0</v>
          </cell>
          <cell r="BD565" t="str">
            <v/>
          </cell>
          <cell r="BE565">
            <v>0</v>
          </cell>
          <cell r="BF565">
            <v>0</v>
          </cell>
          <cell r="BG565" t="str">
            <v/>
          </cell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 t="str">
            <v/>
          </cell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 t="str">
            <v/>
          </cell>
          <cell r="AY566">
            <v>0</v>
          </cell>
          <cell r="AZ566">
            <v>0</v>
          </cell>
          <cell r="BA566" t="str">
            <v/>
          </cell>
          <cell r="BB566">
            <v>0</v>
          </cell>
          <cell r="BC566">
            <v>0</v>
          </cell>
          <cell r="BD566" t="str">
            <v/>
          </cell>
          <cell r="BE566">
            <v>0</v>
          </cell>
          <cell r="BF566">
            <v>0</v>
          </cell>
          <cell r="BG566" t="str">
            <v/>
          </cell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 t="str">
            <v/>
          </cell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 t="str">
            <v/>
          </cell>
          <cell r="AY567">
            <v>0</v>
          </cell>
          <cell r="AZ567">
            <v>0</v>
          </cell>
          <cell r="BA567" t="str">
            <v/>
          </cell>
          <cell r="BB567">
            <v>0</v>
          </cell>
          <cell r="BC567">
            <v>0</v>
          </cell>
          <cell r="BD567" t="str">
            <v/>
          </cell>
          <cell r="BE567">
            <v>0</v>
          </cell>
          <cell r="BF567">
            <v>0</v>
          </cell>
          <cell r="BG567" t="str">
            <v/>
          </cell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 t="str">
            <v/>
          </cell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 t="str">
            <v/>
          </cell>
          <cell r="AY568">
            <v>0</v>
          </cell>
          <cell r="AZ568">
            <v>0</v>
          </cell>
          <cell r="BA568" t="str">
            <v/>
          </cell>
          <cell r="BB568">
            <v>0</v>
          </cell>
          <cell r="BC568">
            <v>0</v>
          </cell>
          <cell r="BD568" t="str">
            <v/>
          </cell>
          <cell r="BE568">
            <v>0</v>
          </cell>
          <cell r="BF568">
            <v>0</v>
          </cell>
          <cell r="BG568" t="str">
            <v/>
          </cell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 t="str">
            <v/>
          </cell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 t="str">
            <v/>
          </cell>
          <cell r="AY569">
            <v>0</v>
          </cell>
          <cell r="AZ569">
            <v>0</v>
          </cell>
          <cell r="BA569" t="str">
            <v/>
          </cell>
          <cell r="BB569">
            <v>0</v>
          </cell>
          <cell r="BC569">
            <v>0</v>
          </cell>
          <cell r="BD569" t="str">
            <v/>
          </cell>
          <cell r="BE569">
            <v>0</v>
          </cell>
          <cell r="BF569">
            <v>0</v>
          </cell>
          <cell r="BG569" t="str">
            <v/>
          </cell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 t="str">
            <v/>
          </cell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 t="str">
            <v/>
          </cell>
          <cell r="AY570">
            <v>0</v>
          </cell>
          <cell r="AZ570">
            <v>0</v>
          </cell>
          <cell r="BA570" t="str">
            <v/>
          </cell>
          <cell r="BB570">
            <v>0</v>
          </cell>
          <cell r="BC570">
            <v>0</v>
          </cell>
          <cell r="BD570" t="str">
            <v/>
          </cell>
          <cell r="BE570">
            <v>0</v>
          </cell>
          <cell r="BF570">
            <v>0</v>
          </cell>
          <cell r="BG570" t="str">
            <v/>
          </cell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 t="str">
            <v/>
          </cell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 t="str">
            <v/>
          </cell>
          <cell r="AY571">
            <v>0</v>
          </cell>
          <cell r="AZ571">
            <v>0</v>
          </cell>
          <cell r="BA571" t="str">
            <v/>
          </cell>
          <cell r="BB571">
            <v>0</v>
          </cell>
          <cell r="BC571">
            <v>0</v>
          </cell>
          <cell r="BD571" t="str">
            <v/>
          </cell>
          <cell r="BE571">
            <v>0</v>
          </cell>
          <cell r="BF571">
            <v>0</v>
          </cell>
          <cell r="BG571" t="str">
            <v/>
          </cell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 t="str">
            <v/>
          </cell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 t="str">
            <v/>
          </cell>
          <cell r="AY572">
            <v>0</v>
          </cell>
          <cell r="AZ572">
            <v>0</v>
          </cell>
          <cell r="BA572" t="str">
            <v/>
          </cell>
          <cell r="BB572">
            <v>0</v>
          </cell>
          <cell r="BC572">
            <v>0</v>
          </cell>
          <cell r="BD572" t="str">
            <v/>
          </cell>
          <cell r="BE572">
            <v>0</v>
          </cell>
          <cell r="BF572">
            <v>0</v>
          </cell>
          <cell r="BG572" t="str">
            <v/>
          </cell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 t="str">
            <v/>
          </cell>
          <cell r="AL573">
            <v>1999</v>
          </cell>
          <cell r="AM573">
            <v>9999</v>
          </cell>
          <cell r="AN573" t="str">
            <v>ta8498711</v>
          </cell>
          <cell r="AO573" t="str">
            <v/>
          </cell>
          <cell r="AP573" t="str">
            <v/>
          </cell>
          <cell r="AQ573" t="str">
            <v/>
          </cell>
          <cell r="AR573" t="str">
            <v/>
          </cell>
          <cell r="AS573" t="str">
            <v/>
          </cell>
          <cell r="AT573" t="str">
            <v/>
          </cell>
          <cell r="AU573" t="str">
            <v/>
          </cell>
          <cell r="AV573" t="str">
            <v/>
          </cell>
          <cell r="AW573" t="str">
            <v/>
          </cell>
          <cell r="AX573" t="str">
            <v/>
          </cell>
          <cell r="AY573" t="str">
            <v/>
          </cell>
          <cell r="AZ573" t="str">
            <v/>
          </cell>
          <cell r="BA573" t="str">
            <v/>
          </cell>
          <cell r="BB573" t="str">
            <v/>
          </cell>
          <cell r="BC573" t="str">
            <v/>
          </cell>
          <cell r="BD573" t="str">
            <v/>
          </cell>
          <cell r="BE573" t="str">
            <v/>
          </cell>
          <cell r="BF573" t="str">
            <v/>
          </cell>
          <cell r="BG573" t="str">
            <v/>
          </cell>
          <cell r="BH573" t="str">
            <v/>
          </cell>
          <cell r="BI573" t="str">
            <v/>
          </cell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 t="str">
            <v/>
          </cell>
          <cell r="AL574">
            <v>1999</v>
          </cell>
          <cell r="AM574">
            <v>9999</v>
          </cell>
          <cell r="AN574" t="str">
            <v>ta8498711</v>
          </cell>
          <cell r="AO574" t="str">
            <v/>
          </cell>
          <cell r="AP574" t="str">
            <v/>
          </cell>
          <cell r="AQ574" t="str">
            <v/>
          </cell>
          <cell r="AR574" t="str">
            <v/>
          </cell>
          <cell r="AS574" t="str">
            <v/>
          </cell>
          <cell r="AT574" t="str">
            <v/>
          </cell>
          <cell r="AU574" t="str">
            <v/>
          </cell>
          <cell r="AV574" t="str">
            <v/>
          </cell>
          <cell r="AW574" t="str">
            <v/>
          </cell>
          <cell r="AX574" t="str">
            <v/>
          </cell>
          <cell r="AY574" t="str">
            <v/>
          </cell>
          <cell r="AZ574" t="str">
            <v/>
          </cell>
          <cell r="BA574" t="str">
            <v/>
          </cell>
          <cell r="BB574" t="str">
            <v/>
          </cell>
          <cell r="BC574" t="str">
            <v/>
          </cell>
          <cell r="BD574" t="str">
            <v/>
          </cell>
          <cell r="BE574" t="str">
            <v/>
          </cell>
          <cell r="BF574" t="str">
            <v/>
          </cell>
          <cell r="BG574" t="str">
            <v/>
          </cell>
          <cell r="BH574" t="str">
            <v/>
          </cell>
          <cell r="BI574" t="str">
            <v/>
          </cell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 t="str">
            <v/>
          </cell>
          <cell r="AL575">
            <v>1999</v>
          </cell>
          <cell r="AM575">
            <v>9999</v>
          </cell>
          <cell r="AN575" t="str">
            <v>ta14939</v>
          </cell>
          <cell r="AO575" t="str">
            <v/>
          </cell>
          <cell r="AP575" t="str">
            <v/>
          </cell>
          <cell r="AQ575" t="str">
            <v/>
          </cell>
          <cell r="AR575" t="str">
            <v/>
          </cell>
          <cell r="AS575" t="str">
            <v/>
          </cell>
          <cell r="AT575" t="str">
            <v/>
          </cell>
          <cell r="AU575" t="str">
            <v/>
          </cell>
          <cell r="AV575" t="str">
            <v/>
          </cell>
          <cell r="AW575" t="str">
            <v/>
          </cell>
          <cell r="AX575" t="str">
            <v/>
          </cell>
          <cell r="AY575" t="str">
            <v/>
          </cell>
          <cell r="AZ575" t="str">
            <v/>
          </cell>
          <cell r="BA575" t="str">
            <v/>
          </cell>
          <cell r="BB575" t="str">
            <v/>
          </cell>
          <cell r="BC575" t="str">
            <v/>
          </cell>
          <cell r="BD575" t="str">
            <v/>
          </cell>
          <cell r="BE575" t="str">
            <v/>
          </cell>
          <cell r="BF575" t="str">
            <v/>
          </cell>
          <cell r="BG575" t="str">
            <v/>
          </cell>
          <cell r="BH575" t="str">
            <v/>
          </cell>
          <cell r="BI575" t="str">
            <v/>
          </cell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 t="str">
            <v/>
          </cell>
          <cell r="AL576">
            <v>1999</v>
          </cell>
          <cell r="AM576">
            <v>9999</v>
          </cell>
          <cell r="AN576" t="str">
            <v>ta14939</v>
          </cell>
          <cell r="AO576" t="str">
            <v/>
          </cell>
          <cell r="AP576" t="str">
            <v/>
          </cell>
          <cell r="AQ576" t="str">
            <v/>
          </cell>
          <cell r="AR576" t="str">
            <v/>
          </cell>
          <cell r="AS576" t="str">
            <v/>
          </cell>
          <cell r="AT576" t="str">
            <v/>
          </cell>
          <cell r="AU576" t="str">
            <v/>
          </cell>
          <cell r="AV576" t="str">
            <v/>
          </cell>
          <cell r="AW576" t="str">
            <v/>
          </cell>
          <cell r="AX576" t="str">
            <v/>
          </cell>
          <cell r="AY576" t="str">
            <v/>
          </cell>
          <cell r="AZ576" t="str">
            <v/>
          </cell>
          <cell r="BA576" t="str">
            <v/>
          </cell>
          <cell r="BB576" t="str">
            <v/>
          </cell>
          <cell r="BC576" t="str">
            <v/>
          </cell>
          <cell r="BD576" t="str">
            <v/>
          </cell>
          <cell r="BE576" t="str">
            <v/>
          </cell>
          <cell r="BF576" t="str">
            <v/>
          </cell>
          <cell r="BG576" t="str">
            <v/>
          </cell>
          <cell r="BH576" t="str">
            <v/>
          </cell>
          <cell r="BI576" t="str">
            <v/>
          </cell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 t="str">
            <v/>
          </cell>
          <cell r="AL577">
            <v>1999</v>
          </cell>
          <cell r="AM577">
            <v>2000</v>
          </cell>
          <cell r="AN577" t="str">
            <v>ta14935</v>
          </cell>
          <cell r="AO577" t="str">
            <v/>
          </cell>
          <cell r="AP577" t="str">
            <v/>
          </cell>
          <cell r="AQ577" t="str">
            <v/>
          </cell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 t="str">
            <v/>
          </cell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 t="str">
            <v/>
          </cell>
          <cell r="AL578">
            <v>1999</v>
          </cell>
          <cell r="AM578">
            <v>2000</v>
          </cell>
          <cell r="AN578" t="str">
            <v>ta14939</v>
          </cell>
          <cell r="AO578" t="str">
            <v/>
          </cell>
          <cell r="AP578" t="str">
            <v/>
          </cell>
          <cell r="AQ578" t="str">
            <v/>
          </cell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 t="str">
            <v/>
          </cell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 t="str">
            <v/>
          </cell>
          <cell r="AL579">
            <v>1999</v>
          </cell>
          <cell r="AM579">
            <v>2000</v>
          </cell>
          <cell r="AN579" t="str">
            <v>ta14935</v>
          </cell>
          <cell r="AO579" t="str">
            <v/>
          </cell>
          <cell r="AP579" t="str">
            <v/>
          </cell>
          <cell r="AQ579" t="str">
            <v/>
          </cell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 t="str">
            <v/>
          </cell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 t="str">
            <v/>
          </cell>
          <cell r="AL580">
            <v>1999</v>
          </cell>
          <cell r="AM580">
            <v>2000</v>
          </cell>
          <cell r="AN580" t="str">
            <v>ta14939</v>
          </cell>
          <cell r="AO580" t="str">
            <v/>
          </cell>
          <cell r="AP580" t="str">
            <v/>
          </cell>
          <cell r="AQ580" t="str">
            <v/>
          </cell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 t="str">
            <v/>
          </cell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 t="str">
            <v/>
          </cell>
          <cell r="AL581">
            <v>1999</v>
          </cell>
          <cell r="AM581">
            <v>2000</v>
          </cell>
          <cell r="AN581" t="str">
            <v>ta14935</v>
          </cell>
          <cell r="AO581" t="str">
            <v/>
          </cell>
          <cell r="AP581" t="str">
            <v/>
          </cell>
          <cell r="AQ581" t="str">
            <v/>
          </cell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 t="str">
            <v/>
          </cell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 t="str">
            <v/>
          </cell>
          <cell r="AL582">
            <v>1999</v>
          </cell>
          <cell r="AM582">
            <v>2000</v>
          </cell>
          <cell r="AN582" t="str">
            <v>ta14939</v>
          </cell>
          <cell r="AO582" t="str">
            <v/>
          </cell>
          <cell r="AP582" t="str">
            <v/>
          </cell>
          <cell r="AQ582" t="str">
            <v/>
          </cell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 t="str">
            <v/>
          </cell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 t="str">
            <v/>
          </cell>
          <cell r="AL583">
            <v>1999</v>
          </cell>
          <cell r="AM583">
            <v>2000</v>
          </cell>
          <cell r="AN583" t="str">
            <v>ta14935</v>
          </cell>
          <cell r="AO583" t="str">
            <v/>
          </cell>
          <cell r="AP583" t="str">
            <v/>
          </cell>
          <cell r="AQ583" t="str">
            <v/>
          </cell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 t="str">
            <v/>
          </cell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 t="str">
            <v/>
          </cell>
          <cell r="AL584">
            <v>1999</v>
          </cell>
          <cell r="AM584">
            <v>2000</v>
          </cell>
          <cell r="AN584" t="str">
            <v>ta14939</v>
          </cell>
          <cell r="AO584" t="str">
            <v/>
          </cell>
          <cell r="AP584" t="str">
            <v/>
          </cell>
          <cell r="AQ584" t="str">
            <v/>
          </cell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 t="str">
            <v/>
          </cell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 t="str">
            <v/>
          </cell>
          <cell r="AP585" t="str">
            <v/>
          </cell>
          <cell r="AQ585" t="str">
            <v/>
          </cell>
          <cell r="AR585" t="str">
            <v/>
          </cell>
          <cell r="AS585" t="str">
            <v/>
          </cell>
          <cell r="AT585" t="str">
            <v/>
          </cell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 t="str">
            <v/>
          </cell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 t="str">
            <v/>
          </cell>
          <cell r="AL587">
            <v>2000</v>
          </cell>
          <cell r="AM587">
            <v>2000</v>
          </cell>
          <cell r="AN587" t="str">
            <v>ta1398710</v>
          </cell>
          <cell r="AO587" t="str">
            <v/>
          </cell>
          <cell r="AP587" t="str">
            <v/>
          </cell>
          <cell r="AQ587" t="str">
            <v/>
          </cell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 t="str">
            <v/>
          </cell>
          <cell r="AL588">
            <v>2000</v>
          </cell>
          <cell r="AM588">
            <v>2000</v>
          </cell>
          <cell r="AN588" t="str">
            <v>ta1398710</v>
          </cell>
          <cell r="AO588" t="str">
            <v/>
          </cell>
          <cell r="AP588" t="str">
            <v/>
          </cell>
          <cell r="AQ588" t="str">
            <v/>
          </cell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 t="str">
            <v/>
          </cell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 t="str">
            <v/>
          </cell>
          <cell r="AY589">
            <v>0</v>
          </cell>
          <cell r="AZ589">
            <v>0</v>
          </cell>
          <cell r="BA589" t="str">
            <v/>
          </cell>
          <cell r="BB589">
            <v>0</v>
          </cell>
          <cell r="BC589">
            <v>0</v>
          </cell>
          <cell r="BD589" t="str">
            <v/>
          </cell>
          <cell r="BE589">
            <v>0</v>
          </cell>
          <cell r="BF589">
            <v>0</v>
          </cell>
          <cell r="BG589" t="str">
            <v/>
          </cell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 t="str">
            <v/>
          </cell>
          <cell r="AL590">
            <v>2000</v>
          </cell>
          <cell r="AM590">
            <v>2000</v>
          </cell>
          <cell r="AN590" t="str">
            <v>ta1398707</v>
          </cell>
          <cell r="AO590" t="str">
            <v/>
          </cell>
          <cell r="AP590" t="str">
            <v/>
          </cell>
          <cell r="AQ590" t="str">
            <v/>
          </cell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 t="str">
            <v/>
          </cell>
          <cell r="BB590">
            <v>0</v>
          </cell>
          <cell r="BC590">
            <v>0</v>
          </cell>
          <cell r="BD590" t="str">
            <v/>
          </cell>
          <cell r="BE590">
            <v>0</v>
          </cell>
          <cell r="BF590">
            <v>0</v>
          </cell>
          <cell r="BG590" t="str">
            <v/>
          </cell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 t="str">
            <v/>
          </cell>
          <cell r="AL591">
            <v>2000</v>
          </cell>
          <cell r="AM591">
            <v>2000</v>
          </cell>
          <cell r="AN591" t="str">
            <v>ta1398707</v>
          </cell>
          <cell r="AO591" t="str">
            <v/>
          </cell>
          <cell r="AP591" t="str">
            <v/>
          </cell>
          <cell r="AQ591" t="str">
            <v/>
          </cell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 t="str">
            <v/>
          </cell>
          <cell r="BB591">
            <v>0</v>
          </cell>
          <cell r="BC591">
            <v>0</v>
          </cell>
          <cell r="BD591" t="str">
            <v/>
          </cell>
          <cell r="BE591">
            <v>0</v>
          </cell>
          <cell r="BF591">
            <v>0</v>
          </cell>
          <cell r="BG591" t="str">
            <v/>
          </cell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 t="str">
            <v/>
          </cell>
          <cell r="AL592">
            <v>2000</v>
          </cell>
          <cell r="AM592">
            <v>2000</v>
          </cell>
          <cell r="AN592" t="str">
            <v>ta1398707</v>
          </cell>
          <cell r="AO592" t="str">
            <v/>
          </cell>
          <cell r="AP592" t="str">
            <v/>
          </cell>
          <cell r="AQ592" t="str">
            <v/>
          </cell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 t="str">
            <v/>
          </cell>
          <cell r="BB592">
            <v>0</v>
          </cell>
          <cell r="BC592">
            <v>0</v>
          </cell>
          <cell r="BD592" t="str">
            <v/>
          </cell>
          <cell r="BE592">
            <v>0</v>
          </cell>
          <cell r="BF592">
            <v>0</v>
          </cell>
          <cell r="BG592" t="str">
            <v/>
          </cell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 t="str">
            <v/>
          </cell>
          <cell r="AL593">
            <v>2000</v>
          </cell>
          <cell r="AM593">
            <v>2000</v>
          </cell>
          <cell r="AN593" t="str">
            <v>ta1398708</v>
          </cell>
          <cell r="AO593" t="str">
            <v/>
          </cell>
          <cell r="AP593" t="str">
            <v/>
          </cell>
          <cell r="AQ593" t="str">
            <v/>
          </cell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 t="str">
            <v/>
          </cell>
          <cell r="BB593">
            <v>0</v>
          </cell>
          <cell r="BC593">
            <v>0</v>
          </cell>
          <cell r="BD593" t="str">
            <v/>
          </cell>
          <cell r="BE593">
            <v>0</v>
          </cell>
          <cell r="BF593">
            <v>0</v>
          </cell>
          <cell r="BG593" t="str">
            <v/>
          </cell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 t="str">
            <v/>
          </cell>
          <cell r="AL594">
            <v>2001</v>
          </cell>
          <cell r="AM594">
            <v>2001</v>
          </cell>
          <cell r="AN594" t="str">
            <v>ta1398710</v>
          </cell>
          <cell r="AO594" t="str">
            <v/>
          </cell>
          <cell r="AP594" t="str">
            <v/>
          </cell>
          <cell r="AQ594" t="str">
            <v/>
          </cell>
          <cell r="AR594" t="str">
            <v/>
          </cell>
          <cell r="AS594" t="str">
            <v/>
          </cell>
          <cell r="AT594" t="str">
            <v/>
          </cell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 t="str">
            <v/>
          </cell>
          <cell r="AL595">
            <v>1999</v>
          </cell>
          <cell r="AM595">
            <v>2001</v>
          </cell>
          <cell r="AN595" t="str">
            <v>ta1398710</v>
          </cell>
          <cell r="AO595" t="str">
            <v/>
          </cell>
          <cell r="AP595" t="str">
            <v/>
          </cell>
          <cell r="AQ595" t="str">
            <v/>
          </cell>
          <cell r="AR595" t="str">
            <v/>
          </cell>
          <cell r="AS595" t="str">
            <v/>
          </cell>
          <cell r="AT595" t="str">
            <v/>
          </cell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 t="str">
            <v/>
          </cell>
          <cell r="AL596">
            <v>1999</v>
          </cell>
          <cell r="AM596">
            <v>2000</v>
          </cell>
          <cell r="AN596" t="str">
            <v>ta14939</v>
          </cell>
          <cell r="AO596" t="str">
            <v/>
          </cell>
          <cell r="AP596" t="str">
            <v/>
          </cell>
          <cell r="AQ596" t="str">
            <v/>
          </cell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 t="str">
            <v/>
          </cell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 t="str">
            <v/>
          </cell>
          <cell r="AL597">
            <v>1999</v>
          </cell>
          <cell r="AM597">
            <v>2000</v>
          </cell>
          <cell r="AN597" t="str">
            <v>ta14935</v>
          </cell>
          <cell r="AO597" t="str">
            <v/>
          </cell>
          <cell r="AP597" t="str">
            <v/>
          </cell>
          <cell r="AQ597" t="str">
            <v/>
          </cell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 t="str">
            <v/>
          </cell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 t="str">
            <v/>
          </cell>
          <cell r="AL598">
            <v>1999</v>
          </cell>
          <cell r="AM598">
            <v>2000</v>
          </cell>
          <cell r="AN598" t="str">
            <v>ta14939</v>
          </cell>
          <cell r="AO598" t="str">
            <v/>
          </cell>
          <cell r="AP598" t="str">
            <v/>
          </cell>
          <cell r="AQ598" t="str">
            <v/>
          </cell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 t="str">
            <v/>
          </cell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 t="str">
            <v/>
          </cell>
          <cell r="AL599">
            <v>1999</v>
          </cell>
          <cell r="AM599">
            <v>2000</v>
          </cell>
          <cell r="AN599" t="str">
            <v>ta14935</v>
          </cell>
          <cell r="AO599" t="str">
            <v/>
          </cell>
          <cell r="AP599" t="str">
            <v/>
          </cell>
          <cell r="AQ599" t="str">
            <v/>
          </cell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 t="str">
            <v/>
          </cell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 t="str">
            <v/>
          </cell>
          <cell r="AL600">
            <v>1999</v>
          </cell>
          <cell r="AM600">
            <v>2000</v>
          </cell>
          <cell r="AN600" t="str">
            <v>ta14939</v>
          </cell>
          <cell r="AO600" t="str">
            <v/>
          </cell>
          <cell r="AP600" t="str">
            <v/>
          </cell>
          <cell r="AQ600" t="str">
            <v/>
          </cell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 t="str">
            <v/>
          </cell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 t="str">
            <v/>
          </cell>
          <cell r="AL601">
            <v>1999</v>
          </cell>
          <cell r="AM601">
            <v>2000</v>
          </cell>
          <cell r="AN601" t="str">
            <v>ta14939</v>
          </cell>
          <cell r="AO601" t="str">
            <v/>
          </cell>
          <cell r="AP601" t="str">
            <v/>
          </cell>
          <cell r="AQ601" t="str">
            <v/>
          </cell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 t="str">
            <v/>
          </cell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 t="str">
            <v/>
          </cell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 t="str">
            <v/>
          </cell>
          <cell r="BE602">
            <v>0</v>
          </cell>
          <cell r="BF602">
            <v>0</v>
          </cell>
          <cell r="BG602" t="str">
            <v/>
          </cell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 t="str">
            <v/>
          </cell>
          <cell r="AL603">
            <v>2000</v>
          </cell>
          <cell r="AM603">
            <v>2000</v>
          </cell>
          <cell r="AN603" t="str">
            <v>ta1398710</v>
          </cell>
          <cell r="AO603" t="str">
            <v/>
          </cell>
          <cell r="AP603" t="str">
            <v/>
          </cell>
          <cell r="AQ603" t="str">
            <v/>
          </cell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 t="str">
            <v/>
          </cell>
          <cell r="AL604">
            <v>2000</v>
          </cell>
          <cell r="AM604">
            <v>2000</v>
          </cell>
          <cell r="AN604" t="str">
            <v>ta1398710</v>
          </cell>
          <cell r="AO604" t="str">
            <v/>
          </cell>
          <cell r="AP604" t="str">
            <v/>
          </cell>
          <cell r="AQ604" t="str">
            <v/>
          </cell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 t="str">
            <v/>
          </cell>
          <cell r="AL605">
            <v>2000</v>
          </cell>
          <cell r="AM605">
            <v>2000</v>
          </cell>
          <cell r="AN605" t="str">
            <v>ta1398710</v>
          </cell>
          <cell r="AO605" t="str">
            <v/>
          </cell>
          <cell r="AP605" t="str">
            <v/>
          </cell>
          <cell r="AQ605" t="str">
            <v/>
          </cell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 t="str">
            <v/>
          </cell>
          <cell r="AL606">
            <v>2001</v>
          </cell>
          <cell r="AM606">
            <v>2001</v>
          </cell>
          <cell r="AN606" t="str">
            <v>ta1398710</v>
          </cell>
          <cell r="AO606" t="str">
            <v/>
          </cell>
          <cell r="AP606" t="str">
            <v/>
          </cell>
          <cell r="AQ606" t="str">
            <v/>
          </cell>
          <cell r="AR606" t="str">
            <v/>
          </cell>
          <cell r="AS606" t="str">
            <v/>
          </cell>
          <cell r="AT606" t="str">
            <v/>
          </cell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 t="str">
            <v/>
          </cell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 t="str">
            <v/>
          </cell>
          <cell r="AY607">
            <v>0</v>
          </cell>
          <cell r="AZ607">
            <v>0</v>
          </cell>
          <cell r="BA607" t="str">
            <v/>
          </cell>
          <cell r="BB607">
            <v>0</v>
          </cell>
          <cell r="BC607">
            <v>0</v>
          </cell>
          <cell r="BD607" t="str">
            <v/>
          </cell>
          <cell r="BE607">
            <v>0</v>
          </cell>
          <cell r="BF607">
            <v>0</v>
          </cell>
          <cell r="BG607" t="str">
            <v/>
          </cell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 t="str">
            <v/>
          </cell>
          <cell r="AL608">
            <v>2000</v>
          </cell>
          <cell r="AM608">
            <v>2000</v>
          </cell>
          <cell r="AN608" t="str">
            <v>ta1398707</v>
          </cell>
          <cell r="AO608" t="str">
            <v/>
          </cell>
          <cell r="AP608" t="str">
            <v/>
          </cell>
          <cell r="AQ608" t="str">
            <v/>
          </cell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 t="str">
            <v/>
          </cell>
          <cell r="BB608">
            <v>0</v>
          </cell>
          <cell r="BC608">
            <v>0</v>
          </cell>
          <cell r="BD608" t="str">
            <v/>
          </cell>
          <cell r="BE608">
            <v>0</v>
          </cell>
          <cell r="BF608">
            <v>0</v>
          </cell>
          <cell r="BG608" t="str">
            <v/>
          </cell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 t="str">
            <v/>
          </cell>
          <cell r="AL609">
            <v>2000</v>
          </cell>
          <cell r="AM609">
            <v>2000</v>
          </cell>
          <cell r="AN609" t="str">
            <v>ta1398707</v>
          </cell>
          <cell r="AO609" t="str">
            <v/>
          </cell>
          <cell r="AP609" t="str">
            <v/>
          </cell>
          <cell r="AQ609" t="str">
            <v/>
          </cell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 t="str">
            <v/>
          </cell>
          <cell r="BB609">
            <v>0</v>
          </cell>
          <cell r="BC609">
            <v>0</v>
          </cell>
          <cell r="BD609" t="str">
            <v/>
          </cell>
          <cell r="BE609">
            <v>0</v>
          </cell>
          <cell r="BF609">
            <v>0</v>
          </cell>
          <cell r="BG609" t="str">
            <v/>
          </cell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 t="str">
            <v/>
          </cell>
          <cell r="AL610">
            <v>2000</v>
          </cell>
          <cell r="AM610">
            <v>2000</v>
          </cell>
          <cell r="AN610" t="str">
            <v>ta1398707</v>
          </cell>
          <cell r="AO610" t="str">
            <v/>
          </cell>
          <cell r="AP610" t="str">
            <v/>
          </cell>
          <cell r="AQ610" t="str">
            <v/>
          </cell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 t="str">
            <v/>
          </cell>
          <cell r="BB610">
            <v>0</v>
          </cell>
          <cell r="BC610">
            <v>0</v>
          </cell>
          <cell r="BD610" t="str">
            <v/>
          </cell>
          <cell r="BE610">
            <v>0</v>
          </cell>
          <cell r="BF610">
            <v>0</v>
          </cell>
          <cell r="BG610" t="str">
            <v/>
          </cell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 t="str">
            <v/>
          </cell>
          <cell r="AL611">
            <v>2001</v>
          </cell>
          <cell r="AM611">
            <v>2001</v>
          </cell>
          <cell r="AN611" t="str">
            <v>ta1398710</v>
          </cell>
          <cell r="AO611" t="str">
            <v/>
          </cell>
          <cell r="AP611" t="str">
            <v/>
          </cell>
          <cell r="AQ611" t="str">
            <v/>
          </cell>
          <cell r="AR611" t="str">
            <v/>
          </cell>
          <cell r="AS611" t="str">
            <v/>
          </cell>
          <cell r="AT611" t="str">
            <v/>
          </cell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 t="str">
            <v/>
          </cell>
          <cell r="AL612">
            <v>1999</v>
          </cell>
          <cell r="AM612">
            <v>2001</v>
          </cell>
          <cell r="AN612" t="str">
            <v>ta1398710</v>
          </cell>
          <cell r="AO612" t="str">
            <v/>
          </cell>
          <cell r="AP612" t="str">
            <v/>
          </cell>
          <cell r="AQ612" t="str">
            <v/>
          </cell>
          <cell r="AR612" t="str">
            <v/>
          </cell>
          <cell r="AS612" t="str">
            <v/>
          </cell>
          <cell r="AT612" t="str">
            <v/>
          </cell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 t="str">
            <v/>
          </cell>
          <cell r="AL613">
            <v>1999</v>
          </cell>
          <cell r="AM613">
            <v>2001</v>
          </cell>
          <cell r="AN613" t="str">
            <v>ta1398710</v>
          </cell>
          <cell r="AO613" t="str">
            <v/>
          </cell>
          <cell r="AP613" t="str">
            <v/>
          </cell>
          <cell r="AQ613" t="str">
            <v/>
          </cell>
          <cell r="AR613" t="str">
            <v/>
          </cell>
          <cell r="AS613" t="str">
            <v/>
          </cell>
          <cell r="AT613" t="str">
            <v/>
          </cell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 t="str">
            <v/>
          </cell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 t="str">
            <v/>
          </cell>
          <cell r="BE614">
            <v>0</v>
          </cell>
          <cell r="BF614">
            <v>0</v>
          </cell>
          <cell r="BG614" t="str">
            <v/>
          </cell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 t="str">
            <v/>
          </cell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 t="str">
            <v/>
          </cell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 t="str">
            <v/>
          </cell>
          <cell r="AL617">
            <v>2000</v>
          </cell>
          <cell r="AM617">
            <v>2000</v>
          </cell>
          <cell r="AN617" t="str">
            <v>ta1398707</v>
          </cell>
          <cell r="AO617" t="str">
            <v/>
          </cell>
          <cell r="AP617" t="str">
            <v/>
          </cell>
          <cell r="AQ617" t="str">
            <v/>
          </cell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 t="str">
            <v/>
          </cell>
          <cell r="BB617">
            <v>0</v>
          </cell>
          <cell r="BC617">
            <v>0</v>
          </cell>
          <cell r="BD617" t="str">
            <v/>
          </cell>
          <cell r="BE617">
            <v>0</v>
          </cell>
          <cell r="BF617">
            <v>0</v>
          </cell>
          <cell r="BG617" t="str">
            <v/>
          </cell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 t="str">
            <v/>
          </cell>
          <cell r="AL618">
            <v>1999</v>
          </cell>
          <cell r="AM618">
            <v>2000</v>
          </cell>
          <cell r="AN618" t="str">
            <v>ta14935</v>
          </cell>
          <cell r="AO618" t="str">
            <v/>
          </cell>
          <cell r="AP618" t="str">
            <v/>
          </cell>
          <cell r="AQ618" t="str">
            <v/>
          </cell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 t="str">
            <v/>
          </cell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 t="str">
            <v/>
          </cell>
          <cell r="AL619">
            <v>2000</v>
          </cell>
          <cell r="AM619">
            <v>2000</v>
          </cell>
          <cell r="AN619" t="str">
            <v>ta1398811</v>
          </cell>
          <cell r="AO619" t="str">
            <v/>
          </cell>
          <cell r="AP619" t="str">
            <v/>
          </cell>
          <cell r="AQ619" t="str">
            <v/>
          </cell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 t="str">
            <v/>
          </cell>
          <cell r="AL620">
            <v>2000</v>
          </cell>
          <cell r="AM620">
            <v>2000</v>
          </cell>
          <cell r="AN620" t="str">
            <v>ta1398811</v>
          </cell>
          <cell r="AO620" t="str">
            <v/>
          </cell>
          <cell r="AP620" t="str">
            <v/>
          </cell>
          <cell r="AQ620" t="str">
            <v/>
          </cell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 t="str">
            <v/>
          </cell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 t="str">
            <v/>
          </cell>
          <cell r="BE621">
            <v>0</v>
          </cell>
          <cell r="BF621">
            <v>0</v>
          </cell>
          <cell r="BG621" t="str">
            <v/>
          </cell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 t="str">
            <v/>
          </cell>
          <cell r="AL622">
            <v>1999</v>
          </cell>
          <cell r="AM622">
            <v>2000</v>
          </cell>
          <cell r="AN622" t="str">
            <v>ta14939</v>
          </cell>
          <cell r="AO622" t="str">
            <v/>
          </cell>
          <cell r="AP622" t="str">
            <v/>
          </cell>
          <cell r="AQ622" t="str">
            <v/>
          </cell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 t="str">
            <v/>
          </cell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 t="str">
            <v/>
          </cell>
          <cell r="AL623">
            <v>2000</v>
          </cell>
          <cell r="AM623">
            <v>2000</v>
          </cell>
          <cell r="AN623" t="str">
            <v>ta14939</v>
          </cell>
          <cell r="AO623" t="str">
            <v/>
          </cell>
          <cell r="AP623" t="str">
            <v/>
          </cell>
          <cell r="AQ623" t="str">
            <v/>
          </cell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 t="str">
            <v/>
          </cell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 t="str">
            <v/>
          </cell>
          <cell r="AL624">
            <v>1999</v>
          </cell>
          <cell r="AM624">
            <v>9999</v>
          </cell>
          <cell r="AN624" t="str">
            <v>ta14935</v>
          </cell>
          <cell r="AO624" t="str">
            <v/>
          </cell>
          <cell r="AP624" t="str">
            <v/>
          </cell>
          <cell r="AQ624" t="str">
            <v/>
          </cell>
          <cell r="AR624" t="str">
            <v/>
          </cell>
          <cell r="AS624" t="str">
            <v/>
          </cell>
          <cell r="AT624" t="str">
            <v/>
          </cell>
          <cell r="AU624" t="str">
            <v/>
          </cell>
          <cell r="AV624" t="str">
            <v/>
          </cell>
          <cell r="AW624" t="str">
            <v/>
          </cell>
          <cell r="AX624" t="str">
            <v/>
          </cell>
          <cell r="AY624" t="str">
            <v/>
          </cell>
          <cell r="AZ624" t="str">
            <v/>
          </cell>
          <cell r="BA624" t="str">
            <v/>
          </cell>
          <cell r="BB624" t="str">
            <v/>
          </cell>
          <cell r="BC624" t="str">
            <v/>
          </cell>
          <cell r="BD624" t="str">
            <v/>
          </cell>
          <cell r="BE624" t="str">
            <v/>
          </cell>
          <cell r="BF624" t="str">
            <v/>
          </cell>
          <cell r="BG624" t="str">
            <v/>
          </cell>
          <cell r="BH624" t="str">
            <v/>
          </cell>
          <cell r="BI624" t="str">
            <v/>
          </cell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 t="str">
            <v/>
          </cell>
          <cell r="AL625">
            <v>1999</v>
          </cell>
          <cell r="AM625">
            <v>9999</v>
          </cell>
          <cell r="AN625" t="str">
            <v>ta14935</v>
          </cell>
          <cell r="AO625" t="str">
            <v/>
          </cell>
          <cell r="AP625" t="str">
            <v/>
          </cell>
          <cell r="AQ625" t="str">
            <v/>
          </cell>
          <cell r="AR625" t="str">
            <v/>
          </cell>
          <cell r="AS625" t="str">
            <v/>
          </cell>
          <cell r="AT625" t="str">
            <v/>
          </cell>
          <cell r="AU625" t="str">
            <v/>
          </cell>
          <cell r="AV625" t="str">
            <v/>
          </cell>
          <cell r="AW625" t="str">
            <v/>
          </cell>
          <cell r="AX625" t="str">
            <v/>
          </cell>
          <cell r="AY625" t="str">
            <v/>
          </cell>
          <cell r="AZ625" t="str">
            <v/>
          </cell>
          <cell r="BA625" t="str">
            <v/>
          </cell>
          <cell r="BB625" t="str">
            <v/>
          </cell>
          <cell r="BC625" t="str">
            <v/>
          </cell>
          <cell r="BD625" t="str">
            <v/>
          </cell>
          <cell r="BE625" t="str">
            <v/>
          </cell>
          <cell r="BF625" t="str">
            <v/>
          </cell>
          <cell r="BG625" t="str">
            <v/>
          </cell>
          <cell r="BH625" t="str">
            <v/>
          </cell>
          <cell r="BI625" t="str">
            <v/>
          </cell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 t="str">
            <v/>
          </cell>
          <cell r="AL626">
            <v>1999</v>
          </cell>
          <cell r="AM626">
            <v>9999</v>
          </cell>
          <cell r="AN626" t="str">
            <v>ta1398710</v>
          </cell>
          <cell r="AO626" t="str">
            <v/>
          </cell>
          <cell r="AP626" t="str">
            <v/>
          </cell>
          <cell r="AQ626" t="str">
            <v/>
          </cell>
          <cell r="AR626" t="str">
            <v/>
          </cell>
          <cell r="AS626" t="str">
            <v/>
          </cell>
          <cell r="AT626" t="str">
            <v/>
          </cell>
          <cell r="AU626" t="str">
            <v/>
          </cell>
          <cell r="AV626" t="str">
            <v/>
          </cell>
          <cell r="AW626" t="str">
            <v/>
          </cell>
          <cell r="AX626" t="str">
            <v/>
          </cell>
          <cell r="AY626" t="str">
            <v/>
          </cell>
          <cell r="AZ626" t="str">
            <v/>
          </cell>
          <cell r="BA626" t="str">
            <v/>
          </cell>
          <cell r="BB626" t="str">
            <v/>
          </cell>
          <cell r="BC626" t="str">
            <v/>
          </cell>
          <cell r="BD626" t="str">
            <v/>
          </cell>
          <cell r="BE626" t="str">
            <v/>
          </cell>
          <cell r="BF626" t="str">
            <v/>
          </cell>
          <cell r="BG626" t="str">
            <v/>
          </cell>
          <cell r="BH626" t="str">
            <v/>
          </cell>
          <cell r="BI626" t="str">
            <v/>
          </cell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 t="str">
            <v/>
          </cell>
          <cell r="AL627">
            <v>2000</v>
          </cell>
          <cell r="AM627">
            <v>2001</v>
          </cell>
          <cell r="AN627" t="str">
            <v>ta1398710</v>
          </cell>
          <cell r="AO627" t="str">
            <v/>
          </cell>
          <cell r="AP627" t="str">
            <v/>
          </cell>
          <cell r="AQ627" t="str">
            <v/>
          </cell>
          <cell r="AR627" t="str">
            <v/>
          </cell>
          <cell r="AS627" t="str">
            <v/>
          </cell>
          <cell r="AT627" t="str">
            <v/>
          </cell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 t="str">
            <v/>
          </cell>
          <cell r="AL628">
            <v>1999</v>
          </cell>
          <cell r="AM628">
            <v>2001</v>
          </cell>
          <cell r="AN628" t="str">
            <v>ta1398711</v>
          </cell>
          <cell r="AO628" t="str">
            <v/>
          </cell>
          <cell r="AP628" t="str">
            <v/>
          </cell>
          <cell r="AQ628" t="str">
            <v/>
          </cell>
          <cell r="AR628" t="str">
            <v/>
          </cell>
          <cell r="AS628" t="str">
            <v/>
          </cell>
          <cell r="AT628" t="str">
            <v/>
          </cell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 t="str">
            <v/>
          </cell>
          <cell r="AL629">
            <v>2000</v>
          </cell>
          <cell r="AM629">
            <v>2001</v>
          </cell>
          <cell r="AN629" t="str">
            <v>ta1398711</v>
          </cell>
          <cell r="AO629" t="str">
            <v/>
          </cell>
          <cell r="AP629" t="str">
            <v/>
          </cell>
          <cell r="AQ629" t="str">
            <v/>
          </cell>
          <cell r="AR629" t="str">
            <v/>
          </cell>
          <cell r="AS629" t="str">
            <v/>
          </cell>
          <cell r="AT629" t="str">
            <v/>
          </cell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 t="str">
            <v/>
          </cell>
          <cell r="AL630">
            <v>1999</v>
          </cell>
          <cell r="AM630">
            <v>2001</v>
          </cell>
          <cell r="AN630" t="str">
            <v>ta1398710</v>
          </cell>
          <cell r="AO630" t="str">
            <v/>
          </cell>
          <cell r="AP630" t="str">
            <v/>
          </cell>
          <cell r="AQ630" t="str">
            <v/>
          </cell>
          <cell r="AR630" t="str">
            <v/>
          </cell>
          <cell r="AS630" t="str">
            <v/>
          </cell>
          <cell r="AT630" t="str">
            <v/>
          </cell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 t="str">
            <v/>
          </cell>
          <cell r="AL631">
            <v>2000</v>
          </cell>
          <cell r="AM631">
            <v>2001</v>
          </cell>
          <cell r="AN631" t="str">
            <v>ta1398710</v>
          </cell>
          <cell r="AO631" t="str">
            <v/>
          </cell>
          <cell r="AP631" t="str">
            <v/>
          </cell>
          <cell r="AQ631" t="str">
            <v/>
          </cell>
          <cell r="AR631" t="str">
            <v/>
          </cell>
          <cell r="AS631" t="str">
            <v/>
          </cell>
          <cell r="AT631" t="str">
            <v/>
          </cell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 t="str">
            <v/>
          </cell>
          <cell r="AL632">
            <v>2001</v>
          </cell>
          <cell r="AM632">
            <v>2001</v>
          </cell>
          <cell r="AN632" t="str">
            <v>ta1398710</v>
          </cell>
          <cell r="AO632" t="str">
            <v/>
          </cell>
          <cell r="AP632" t="str">
            <v/>
          </cell>
          <cell r="AQ632" t="str">
            <v/>
          </cell>
          <cell r="AR632" t="str">
            <v/>
          </cell>
          <cell r="AS632" t="str">
            <v/>
          </cell>
          <cell r="AT632" t="str">
            <v/>
          </cell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 t="str">
            <v/>
          </cell>
          <cell r="AL633">
            <v>1999</v>
          </cell>
          <cell r="AM633">
            <v>2001</v>
          </cell>
          <cell r="AN633" t="str">
            <v>ta1398710</v>
          </cell>
          <cell r="AO633" t="str">
            <v/>
          </cell>
          <cell r="AP633" t="str">
            <v/>
          </cell>
          <cell r="AQ633" t="str">
            <v/>
          </cell>
          <cell r="AR633" t="str">
            <v/>
          </cell>
          <cell r="AS633" t="str">
            <v/>
          </cell>
          <cell r="AT633" t="str">
            <v/>
          </cell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 t="str">
            <v/>
          </cell>
          <cell r="AL634">
            <v>1999</v>
          </cell>
          <cell r="AM634">
            <v>2001</v>
          </cell>
          <cell r="AN634" t="str">
            <v>ta1398710</v>
          </cell>
          <cell r="AO634" t="str">
            <v/>
          </cell>
          <cell r="AP634" t="str">
            <v/>
          </cell>
          <cell r="AQ634" t="str">
            <v/>
          </cell>
          <cell r="AR634" t="str">
            <v/>
          </cell>
          <cell r="AS634" t="str">
            <v/>
          </cell>
          <cell r="AT634" t="str">
            <v/>
          </cell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 t="str">
            <v/>
          </cell>
          <cell r="AL635">
            <v>1999</v>
          </cell>
          <cell r="AM635">
            <v>2001</v>
          </cell>
          <cell r="AN635" t="str">
            <v>ta1398710</v>
          </cell>
          <cell r="AO635" t="str">
            <v/>
          </cell>
          <cell r="AP635" t="str">
            <v/>
          </cell>
          <cell r="AQ635" t="str">
            <v/>
          </cell>
          <cell r="AR635" t="str">
            <v/>
          </cell>
          <cell r="AS635" t="str">
            <v/>
          </cell>
          <cell r="AT635" t="str">
            <v/>
          </cell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 t="str">
            <v/>
          </cell>
          <cell r="AL636">
            <v>1999</v>
          </cell>
          <cell r="AM636">
            <v>2001</v>
          </cell>
          <cell r="AN636" t="str">
            <v>ta1398710</v>
          </cell>
          <cell r="AO636" t="str">
            <v/>
          </cell>
          <cell r="AP636" t="str">
            <v/>
          </cell>
          <cell r="AQ636" t="str">
            <v/>
          </cell>
          <cell r="AR636" t="str">
            <v/>
          </cell>
          <cell r="AS636" t="str">
            <v/>
          </cell>
          <cell r="AT636" t="str">
            <v/>
          </cell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 t="str">
            <v/>
          </cell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 t="str">
            <v/>
          </cell>
          <cell r="AL638">
            <v>1999</v>
          </cell>
          <cell r="AM638">
            <v>2002</v>
          </cell>
          <cell r="AN638" t="str">
            <v>ta14935</v>
          </cell>
          <cell r="AO638" t="str">
            <v/>
          </cell>
          <cell r="AP638" t="str">
            <v/>
          </cell>
          <cell r="AQ638" t="str">
            <v/>
          </cell>
          <cell r="AR638" t="str">
            <v/>
          </cell>
          <cell r="AS638" t="str">
            <v/>
          </cell>
          <cell r="AT638" t="str">
            <v/>
          </cell>
          <cell r="AU638" t="str">
            <v/>
          </cell>
          <cell r="AV638" t="str">
            <v/>
          </cell>
          <cell r="AW638" t="str">
            <v/>
          </cell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 t="str">
            <v/>
          </cell>
          <cell r="AL639">
            <v>1999</v>
          </cell>
          <cell r="AM639">
            <v>2002</v>
          </cell>
          <cell r="AN639" t="str">
            <v>ta14939</v>
          </cell>
          <cell r="AO639" t="str">
            <v/>
          </cell>
          <cell r="AP639" t="str">
            <v/>
          </cell>
          <cell r="AQ639" t="str">
            <v/>
          </cell>
          <cell r="AR639" t="str">
            <v/>
          </cell>
          <cell r="AS639" t="str">
            <v/>
          </cell>
          <cell r="AT639" t="str">
            <v/>
          </cell>
          <cell r="AU639" t="str">
            <v/>
          </cell>
          <cell r="AV639" t="str">
            <v/>
          </cell>
          <cell r="AW639" t="str">
            <v/>
          </cell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 t="str">
            <v/>
          </cell>
          <cell r="AL640">
            <v>1999</v>
          </cell>
          <cell r="AM640">
            <v>2002</v>
          </cell>
          <cell r="AN640" t="str">
            <v>ta14935</v>
          </cell>
          <cell r="AO640" t="str">
            <v/>
          </cell>
          <cell r="AP640" t="str">
            <v/>
          </cell>
          <cell r="AQ640" t="str">
            <v/>
          </cell>
          <cell r="AR640" t="str">
            <v/>
          </cell>
          <cell r="AS640" t="str">
            <v/>
          </cell>
          <cell r="AT640" t="str">
            <v/>
          </cell>
          <cell r="AU640" t="str">
            <v/>
          </cell>
          <cell r="AV640" t="str">
            <v/>
          </cell>
          <cell r="AW640" t="str">
            <v/>
          </cell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 t="str">
            <v/>
          </cell>
          <cell r="AL641">
            <v>1999</v>
          </cell>
          <cell r="AM641">
            <v>2002</v>
          </cell>
          <cell r="AN641" t="str">
            <v>ta14935</v>
          </cell>
          <cell r="AO641" t="str">
            <v/>
          </cell>
          <cell r="AP641" t="str">
            <v/>
          </cell>
          <cell r="AQ641" t="str">
            <v/>
          </cell>
          <cell r="AR641" t="str">
            <v/>
          </cell>
          <cell r="AS641" t="str">
            <v/>
          </cell>
          <cell r="AT641" t="str">
            <v/>
          </cell>
          <cell r="AU641" t="str">
            <v/>
          </cell>
          <cell r="AV641" t="str">
            <v/>
          </cell>
          <cell r="AW641" t="str">
            <v/>
          </cell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 t="str">
            <v/>
          </cell>
          <cell r="AL642">
            <v>1999</v>
          </cell>
          <cell r="AM642">
            <v>2002</v>
          </cell>
          <cell r="AN642" t="str">
            <v>ta14935</v>
          </cell>
          <cell r="AO642" t="str">
            <v/>
          </cell>
          <cell r="AP642" t="str">
            <v/>
          </cell>
          <cell r="AQ642" t="str">
            <v/>
          </cell>
          <cell r="AR642" t="str">
            <v/>
          </cell>
          <cell r="AS642" t="str">
            <v/>
          </cell>
          <cell r="AT642" t="str">
            <v/>
          </cell>
          <cell r="AU642" t="str">
            <v/>
          </cell>
          <cell r="AV642" t="str">
            <v/>
          </cell>
          <cell r="AW642" t="str">
            <v/>
          </cell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 t="str">
            <v/>
          </cell>
          <cell r="AL643">
            <v>2001</v>
          </cell>
          <cell r="AM643">
            <v>2002</v>
          </cell>
          <cell r="AN643" t="str">
            <v>ta14935</v>
          </cell>
          <cell r="AO643" t="str">
            <v/>
          </cell>
          <cell r="AP643" t="str">
            <v/>
          </cell>
          <cell r="AQ643" t="str">
            <v/>
          </cell>
          <cell r="AR643" t="str">
            <v/>
          </cell>
          <cell r="AS643" t="str">
            <v/>
          </cell>
          <cell r="AT643" t="str">
            <v/>
          </cell>
          <cell r="AU643" t="str">
            <v/>
          </cell>
          <cell r="AV643" t="str">
            <v/>
          </cell>
          <cell r="AW643" t="str">
            <v/>
          </cell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 t="str">
            <v/>
          </cell>
          <cell r="AL644">
            <v>1999</v>
          </cell>
          <cell r="AM644">
            <v>2002</v>
          </cell>
          <cell r="AN644" t="str">
            <v>ta14939</v>
          </cell>
          <cell r="AO644" t="str">
            <v/>
          </cell>
          <cell r="AP644" t="str">
            <v/>
          </cell>
          <cell r="AQ644" t="str">
            <v/>
          </cell>
          <cell r="AR644" t="str">
            <v/>
          </cell>
          <cell r="AS644" t="str">
            <v/>
          </cell>
          <cell r="AT644" t="str">
            <v/>
          </cell>
          <cell r="AU644" t="str">
            <v/>
          </cell>
          <cell r="AV644" t="str">
            <v/>
          </cell>
          <cell r="AW644" t="str">
            <v/>
          </cell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 t="str">
            <v/>
          </cell>
          <cell r="AL645">
            <v>2002</v>
          </cell>
          <cell r="AM645">
            <v>2002</v>
          </cell>
          <cell r="AN645" t="str">
            <v>ta14935</v>
          </cell>
          <cell r="AO645" t="str">
            <v/>
          </cell>
          <cell r="AP645" t="str">
            <v/>
          </cell>
          <cell r="AQ645" t="str">
            <v/>
          </cell>
          <cell r="AR645" t="str">
            <v/>
          </cell>
          <cell r="AS645" t="str">
            <v/>
          </cell>
          <cell r="AT645" t="str">
            <v/>
          </cell>
          <cell r="AU645" t="str">
            <v/>
          </cell>
          <cell r="AV645" t="str">
            <v/>
          </cell>
          <cell r="AW645" t="str">
            <v/>
          </cell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 t="str">
            <v/>
          </cell>
          <cell r="AL646">
            <v>2002</v>
          </cell>
          <cell r="AM646">
            <v>2002</v>
          </cell>
          <cell r="AN646" t="str">
            <v>ta14933</v>
          </cell>
          <cell r="AO646" t="str">
            <v/>
          </cell>
          <cell r="AP646" t="str">
            <v/>
          </cell>
          <cell r="AQ646" t="str">
            <v/>
          </cell>
          <cell r="AR646" t="str">
            <v/>
          </cell>
          <cell r="AS646" t="str">
            <v/>
          </cell>
          <cell r="AT646" t="str">
            <v/>
          </cell>
          <cell r="AU646" t="str">
            <v/>
          </cell>
          <cell r="AV646" t="str">
            <v/>
          </cell>
          <cell r="AW646" t="str">
            <v/>
          </cell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 t="str">
            <v/>
          </cell>
          <cell r="AL647">
            <v>2001</v>
          </cell>
          <cell r="AM647">
            <v>2002</v>
          </cell>
          <cell r="AN647" t="str">
            <v>ta14935</v>
          </cell>
          <cell r="AO647" t="str">
            <v/>
          </cell>
          <cell r="AP647" t="str">
            <v/>
          </cell>
          <cell r="AQ647" t="str">
            <v/>
          </cell>
          <cell r="AR647" t="str">
            <v/>
          </cell>
          <cell r="AS647" t="str">
            <v/>
          </cell>
          <cell r="AT647" t="str">
            <v/>
          </cell>
          <cell r="AU647" t="str">
            <v/>
          </cell>
          <cell r="AV647" t="str">
            <v/>
          </cell>
          <cell r="AW647" t="str">
            <v/>
          </cell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 t="str">
            <v/>
          </cell>
          <cell r="AL648">
            <v>2002</v>
          </cell>
          <cell r="AM648">
            <v>2002</v>
          </cell>
          <cell r="AN648" t="str">
            <v>ta14935</v>
          </cell>
          <cell r="AO648" t="str">
            <v/>
          </cell>
          <cell r="AP648" t="str">
            <v/>
          </cell>
          <cell r="AQ648" t="str">
            <v/>
          </cell>
          <cell r="AR648" t="str">
            <v/>
          </cell>
          <cell r="AS648" t="str">
            <v/>
          </cell>
          <cell r="AT648" t="str">
            <v/>
          </cell>
          <cell r="AU648" t="str">
            <v/>
          </cell>
          <cell r="AV648" t="str">
            <v/>
          </cell>
          <cell r="AW648" t="str">
            <v/>
          </cell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 t="str">
            <v/>
          </cell>
          <cell r="AL649">
            <v>1999</v>
          </cell>
          <cell r="AM649">
            <v>2002</v>
          </cell>
          <cell r="AN649" t="str">
            <v>ta14935</v>
          </cell>
          <cell r="AO649" t="str">
            <v/>
          </cell>
          <cell r="AP649" t="str">
            <v/>
          </cell>
          <cell r="AQ649" t="str">
            <v/>
          </cell>
          <cell r="AR649" t="str">
            <v/>
          </cell>
          <cell r="AS649" t="str">
            <v/>
          </cell>
          <cell r="AT649" t="str">
            <v/>
          </cell>
          <cell r="AU649" t="str">
            <v/>
          </cell>
          <cell r="AV649" t="str">
            <v/>
          </cell>
          <cell r="AW649" t="str">
            <v/>
          </cell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 t="str">
            <v/>
          </cell>
          <cell r="AL650">
            <v>1999</v>
          </cell>
          <cell r="AM650">
            <v>2002</v>
          </cell>
          <cell r="AN650" t="str">
            <v>ta14935</v>
          </cell>
          <cell r="AO650" t="str">
            <v/>
          </cell>
          <cell r="AP650" t="str">
            <v/>
          </cell>
          <cell r="AQ650" t="str">
            <v/>
          </cell>
          <cell r="AR650" t="str">
            <v/>
          </cell>
          <cell r="AS650" t="str">
            <v/>
          </cell>
          <cell r="AT650" t="str">
            <v/>
          </cell>
          <cell r="AU650" t="str">
            <v/>
          </cell>
          <cell r="AV650" t="str">
            <v/>
          </cell>
          <cell r="AW650" t="str">
            <v/>
          </cell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 t="str">
            <v/>
          </cell>
          <cell r="AL651">
            <v>1999</v>
          </cell>
          <cell r="AM651">
            <v>2002</v>
          </cell>
          <cell r="AN651" t="str">
            <v>ta14935</v>
          </cell>
          <cell r="AO651" t="str">
            <v/>
          </cell>
          <cell r="AP651" t="str">
            <v/>
          </cell>
          <cell r="AQ651" t="str">
            <v/>
          </cell>
          <cell r="AR651" t="str">
            <v/>
          </cell>
          <cell r="AS651" t="str">
            <v/>
          </cell>
          <cell r="AT651" t="str">
            <v/>
          </cell>
          <cell r="AU651" t="str">
            <v/>
          </cell>
          <cell r="AV651" t="str">
            <v/>
          </cell>
          <cell r="AW651" t="str">
            <v/>
          </cell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 t="str">
            <v/>
          </cell>
          <cell r="AL652">
            <v>1999</v>
          </cell>
          <cell r="AM652">
            <v>2002</v>
          </cell>
          <cell r="AN652" t="str">
            <v>ta14939</v>
          </cell>
          <cell r="AO652" t="str">
            <v/>
          </cell>
          <cell r="AP652" t="str">
            <v/>
          </cell>
          <cell r="AQ652" t="str">
            <v/>
          </cell>
          <cell r="AR652" t="str">
            <v/>
          </cell>
          <cell r="AS652" t="str">
            <v/>
          </cell>
          <cell r="AT652" t="str">
            <v/>
          </cell>
          <cell r="AU652" t="str">
            <v/>
          </cell>
          <cell r="AV652" t="str">
            <v/>
          </cell>
          <cell r="AW652" t="str">
            <v/>
          </cell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 t="str">
            <v/>
          </cell>
          <cell r="AL653">
            <v>1999</v>
          </cell>
          <cell r="AM653">
            <v>2002</v>
          </cell>
          <cell r="AN653" t="str">
            <v>ta14935</v>
          </cell>
          <cell r="AO653" t="str">
            <v/>
          </cell>
          <cell r="AP653" t="str">
            <v/>
          </cell>
          <cell r="AQ653" t="str">
            <v/>
          </cell>
          <cell r="AR653" t="str">
            <v/>
          </cell>
          <cell r="AS653" t="str">
            <v/>
          </cell>
          <cell r="AT653" t="str">
            <v/>
          </cell>
          <cell r="AU653" t="str">
            <v/>
          </cell>
          <cell r="AV653" t="str">
            <v/>
          </cell>
          <cell r="AW653" t="str">
            <v/>
          </cell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 t="str">
            <v/>
          </cell>
          <cell r="AL654">
            <v>2002</v>
          </cell>
          <cell r="AM654">
            <v>2002</v>
          </cell>
          <cell r="AN654" t="str">
            <v>ta14935</v>
          </cell>
          <cell r="AO654" t="str">
            <v/>
          </cell>
          <cell r="AP654" t="str">
            <v/>
          </cell>
          <cell r="AQ654" t="str">
            <v/>
          </cell>
          <cell r="AR654" t="str">
            <v/>
          </cell>
          <cell r="AS654" t="str">
            <v/>
          </cell>
          <cell r="AT654" t="str">
            <v/>
          </cell>
          <cell r="AU654" t="str">
            <v/>
          </cell>
          <cell r="AV654" t="str">
            <v/>
          </cell>
          <cell r="AW654" t="str">
            <v/>
          </cell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 t="str">
            <v/>
          </cell>
          <cell r="AL655">
            <v>2002</v>
          </cell>
          <cell r="AM655">
            <v>2002</v>
          </cell>
          <cell r="AN655" t="str">
            <v>ta14935</v>
          </cell>
          <cell r="AO655" t="str">
            <v/>
          </cell>
          <cell r="AP655" t="str">
            <v/>
          </cell>
          <cell r="AQ655" t="str">
            <v/>
          </cell>
          <cell r="AR655" t="str">
            <v/>
          </cell>
          <cell r="AS655" t="str">
            <v/>
          </cell>
          <cell r="AT655" t="str">
            <v/>
          </cell>
          <cell r="AU655" t="str">
            <v/>
          </cell>
          <cell r="AV655" t="str">
            <v/>
          </cell>
          <cell r="AW655" t="str">
            <v/>
          </cell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 t="str">
            <v/>
          </cell>
          <cell r="AL656">
            <v>2002</v>
          </cell>
          <cell r="AM656">
            <v>2002</v>
          </cell>
          <cell r="AN656" t="str">
            <v>ta14935</v>
          </cell>
          <cell r="AO656" t="str">
            <v/>
          </cell>
          <cell r="AP656" t="str">
            <v/>
          </cell>
          <cell r="AQ656" t="str">
            <v/>
          </cell>
          <cell r="AR656" t="str">
            <v/>
          </cell>
          <cell r="AS656" t="str">
            <v/>
          </cell>
          <cell r="AT656" t="str">
            <v/>
          </cell>
          <cell r="AU656" t="str">
            <v/>
          </cell>
          <cell r="AV656" t="str">
            <v/>
          </cell>
          <cell r="AW656" t="str">
            <v/>
          </cell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 t="str">
            <v/>
          </cell>
          <cell r="AL657">
            <v>1999</v>
          </cell>
          <cell r="AM657">
            <v>2002</v>
          </cell>
          <cell r="AN657" t="str">
            <v>ta14935</v>
          </cell>
          <cell r="AO657" t="str">
            <v/>
          </cell>
          <cell r="AP657" t="str">
            <v/>
          </cell>
          <cell r="AQ657" t="str">
            <v/>
          </cell>
          <cell r="AR657" t="str">
            <v/>
          </cell>
          <cell r="AS657" t="str">
            <v/>
          </cell>
          <cell r="AT657" t="str">
            <v/>
          </cell>
          <cell r="AU657" t="str">
            <v/>
          </cell>
          <cell r="AV657" t="str">
            <v/>
          </cell>
          <cell r="AW657" t="str">
            <v/>
          </cell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 t="str">
            <v/>
          </cell>
          <cell r="AL658">
            <v>2002</v>
          </cell>
          <cell r="AM658">
            <v>2002</v>
          </cell>
          <cell r="AN658" t="str">
            <v>ta1398708</v>
          </cell>
          <cell r="AO658" t="str">
            <v/>
          </cell>
          <cell r="AP658" t="str">
            <v/>
          </cell>
          <cell r="AQ658" t="str">
            <v/>
          </cell>
          <cell r="AR658" t="str">
            <v/>
          </cell>
          <cell r="AS658" t="str">
            <v/>
          </cell>
          <cell r="AT658" t="str">
            <v/>
          </cell>
          <cell r="AU658" t="str">
            <v/>
          </cell>
          <cell r="AV658" t="str">
            <v/>
          </cell>
          <cell r="AW658" t="str">
            <v/>
          </cell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 t="str">
            <v/>
          </cell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 t="str">
            <v/>
          </cell>
          <cell r="AL659">
            <v>1999</v>
          </cell>
          <cell r="AM659">
            <v>2002</v>
          </cell>
          <cell r="AN659" t="str">
            <v>ta1398707</v>
          </cell>
          <cell r="AO659" t="str">
            <v/>
          </cell>
          <cell r="AP659" t="str">
            <v/>
          </cell>
          <cell r="AQ659" t="str">
            <v/>
          </cell>
          <cell r="AR659" t="str">
            <v/>
          </cell>
          <cell r="AS659" t="str">
            <v/>
          </cell>
          <cell r="AT659" t="str">
            <v/>
          </cell>
          <cell r="AU659" t="str">
            <v/>
          </cell>
          <cell r="AV659" t="str">
            <v/>
          </cell>
          <cell r="AW659" t="str">
            <v/>
          </cell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 t="str">
            <v/>
          </cell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 t="str">
            <v/>
          </cell>
          <cell r="AL660">
            <v>2000</v>
          </cell>
          <cell r="AM660">
            <v>2002</v>
          </cell>
          <cell r="AN660" t="str">
            <v>ta1398710</v>
          </cell>
          <cell r="AO660" t="str">
            <v/>
          </cell>
          <cell r="AP660" t="str">
            <v/>
          </cell>
          <cell r="AQ660" t="str">
            <v/>
          </cell>
          <cell r="AR660" t="str">
            <v/>
          </cell>
          <cell r="AS660" t="str">
            <v/>
          </cell>
          <cell r="AT660" t="str">
            <v/>
          </cell>
          <cell r="AU660" t="str">
            <v/>
          </cell>
          <cell r="AV660" t="str">
            <v/>
          </cell>
          <cell r="AW660" t="str">
            <v/>
          </cell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 t="str">
            <v/>
          </cell>
          <cell r="AL661">
            <v>1999</v>
          </cell>
          <cell r="AM661">
            <v>2002</v>
          </cell>
          <cell r="AN661" t="str">
            <v>ta1398710</v>
          </cell>
          <cell r="AO661" t="str">
            <v/>
          </cell>
          <cell r="AP661" t="str">
            <v/>
          </cell>
          <cell r="AQ661" t="str">
            <v/>
          </cell>
          <cell r="AR661" t="str">
            <v/>
          </cell>
          <cell r="AS661" t="str">
            <v/>
          </cell>
          <cell r="AT661" t="str">
            <v/>
          </cell>
          <cell r="AU661" t="str">
            <v/>
          </cell>
          <cell r="AV661" t="str">
            <v/>
          </cell>
          <cell r="AW661" t="str">
            <v/>
          </cell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 t="str">
            <v/>
          </cell>
          <cell r="AL662">
            <v>1999</v>
          </cell>
          <cell r="AM662">
            <v>2002</v>
          </cell>
          <cell r="AN662" t="str">
            <v>ta1398710</v>
          </cell>
          <cell r="AO662" t="str">
            <v/>
          </cell>
          <cell r="AP662" t="str">
            <v/>
          </cell>
          <cell r="AQ662" t="str">
            <v/>
          </cell>
          <cell r="AR662" t="str">
            <v/>
          </cell>
          <cell r="AS662" t="str">
            <v/>
          </cell>
          <cell r="AT662" t="str">
            <v/>
          </cell>
          <cell r="AU662" t="str">
            <v/>
          </cell>
          <cell r="AV662" t="str">
            <v/>
          </cell>
          <cell r="AW662" t="str">
            <v/>
          </cell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 t="str">
            <v/>
          </cell>
          <cell r="AL663">
            <v>2002</v>
          </cell>
          <cell r="AM663">
            <v>2002</v>
          </cell>
          <cell r="AN663" t="str">
            <v>ta1398710</v>
          </cell>
          <cell r="AO663" t="str">
            <v/>
          </cell>
          <cell r="AP663" t="str">
            <v/>
          </cell>
          <cell r="AQ663" t="str">
            <v/>
          </cell>
          <cell r="AR663" t="str">
            <v/>
          </cell>
          <cell r="AS663" t="str">
            <v/>
          </cell>
          <cell r="AT663" t="str">
            <v/>
          </cell>
          <cell r="AU663" t="str">
            <v/>
          </cell>
          <cell r="AV663" t="str">
            <v/>
          </cell>
          <cell r="AW663" t="str">
            <v/>
          </cell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 t="str">
            <v/>
          </cell>
          <cell r="AL664">
            <v>1999</v>
          </cell>
          <cell r="AM664">
            <v>2002</v>
          </cell>
          <cell r="AN664" t="str">
            <v>ta1398710</v>
          </cell>
          <cell r="AO664" t="str">
            <v/>
          </cell>
          <cell r="AP664" t="str">
            <v/>
          </cell>
          <cell r="AQ664" t="str">
            <v/>
          </cell>
          <cell r="AR664" t="str">
            <v/>
          </cell>
          <cell r="AS664" t="str">
            <v/>
          </cell>
          <cell r="AT664" t="str">
            <v/>
          </cell>
          <cell r="AU664" t="str">
            <v/>
          </cell>
          <cell r="AV664" t="str">
            <v/>
          </cell>
          <cell r="AW664" t="str">
            <v/>
          </cell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 t="str">
            <v/>
          </cell>
          <cell r="AL665">
            <v>1999</v>
          </cell>
          <cell r="AM665">
            <v>2002</v>
          </cell>
          <cell r="AN665" t="str">
            <v>ta1398710</v>
          </cell>
          <cell r="AO665" t="str">
            <v/>
          </cell>
          <cell r="AP665" t="str">
            <v/>
          </cell>
          <cell r="AQ665" t="str">
            <v/>
          </cell>
          <cell r="AR665" t="str">
            <v/>
          </cell>
          <cell r="AS665" t="str">
            <v/>
          </cell>
          <cell r="AT665" t="str">
            <v/>
          </cell>
          <cell r="AU665" t="str">
            <v/>
          </cell>
          <cell r="AV665" t="str">
            <v/>
          </cell>
          <cell r="AW665" t="str">
            <v/>
          </cell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 t="str">
            <v/>
          </cell>
          <cell r="AL666">
            <v>1999</v>
          </cell>
          <cell r="AM666">
            <v>2002</v>
          </cell>
          <cell r="AN666" t="str">
            <v>ta1398710</v>
          </cell>
          <cell r="AO666" t="str">
            <v/>
          </cell>
          <cell r="AP666" t="str">
            <v/>
          </cell>
          <cell r="AQ666" t="str">
            <v/>
          </cell>
          <cell r="AR666" t="str">
            <v/>
          </cell>
          <cell r="AS666" t="str">
            <v/>
          </cell>
          <cell r="AT666" t="str">
            <v/>
          </cell>
          <cell r="AU666" t="str">
            <v/>
          </cell>
          <cell r="AV666" t="str">
            <v/>
          </cell>
          <cell r="AW666" t="str">
            <v/>
          </cell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 t="str">
            <v/>
          </cell>
          <cell r="AL667">
            <v>1999</v>
          </cell>
          <cell r="AM667">
            <v>2002</v>
          </cell>
          <cell r="AN667" t="str">
            <v>ta1398710</v>
          </cell>
          <cell r="AO667" t="str">
            <v/>
          </cell>
          <cell r="AP667" t="str">
            <v/>
          </cell>
          <cell r="AQ667" t="str">
            <v/>
          </cell>
          <cell r="AR667" t="str">
            <v/>
          </cell>
          <cell r="AS667" t="str">
            <v/>
          </cell>
          <cell r="AT667" t="str">
            <v/>
          </cell>
          <cell r="AU667" t="str">
            <v/>
          </cell>
          <cell r="AV667" t="str">
            <v/>
          </cell>
          <cell r="AW667" t="str">
            <v/>
          </cell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 t="str">
            <v/>
          </cell>
          <cell r="AL668">
            <v>2003</v>
          </cell>
          <cell r="AM668">
            <v>2003</v>
          </cell>
          <cell r="AN668" t="str">
            <v>ta1398710</v>
          </cell>
          <cell r="AO668" t="str">
            <v/>
          </cell>
          <cell r="AP668" t="str">
            <v/>
          </cell>
          <cell r="AQ668" t="str">
            <v/>
          </cell>
          <cell r="AR668" t="str">
            <v/>
          </cell>
          <cell r="AS668" t="str">
            <v/>
          </cell>
          <cell r="AT668" t="str">
            <v/>
          </cell>
          <cell r="AU668" t="str">
            <v/>
          </cell>
          <cell r="AV668" t="str">
            <v/>
          </cell>
          <cell r="AW668" t="str">
            <v/>
          </cell>
          <cell r="AX668" t="str">
            <v/>
          </cell>
          <cell r="AY668" t="str">
            <v/>
          </cell>
          <cell r="AZ668" t="str">
            <v/>
          </cell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 t="str">
            <v/>
          </cell>
          <cell r="AL669">
            <v>2002</v>
          </cell>
          <cell r="AM669">
            <v>2002</v>
          </cell>
          <cell r="AN669" t="str">
            <v>ta1398707</v>
          </cell>
          <cell r="AO669" t="str">
            <v/>
          </cell>
          <cell r="AP669" t="str">
            <v/>
          </cell>
          <cell r="AQ669" t="str">
            <v/>
          </cell>
          <cell r="AR669" t="str">
            <v/>
          </cell>
          <cell r="AS669" t="str">
            <v/>
          </cell>
          <cell r="AT669" t="str">
            <v/>
          </cell>
          <cell r="AU669" t="str">
            <v/>
          </cell>
          <cell r="AV669" t="str">
            <v/>
          </cell>
          <cell r="AW669" t="str">
            <v/>
          </cell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 t="str">
            <v/>
          </cell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 t="str">
            <v/>
          </cell>
          <cell r="AL670">
            <v>2002</v>
          </cell>
          <cell r="AM670">
            <v>2002</v>
          </cell>
          <cell r="AN670" t="str">
            <v>ta1398708</v>
          </cell>
          <cell r="AO670" t="str">
            <v/>
          </cell>
          <cell r="AP670" t="str">
            <v/>
          </cell>
          <cell r="AQ670" t="str">
            <v/>
          </cell>
          <cell r="AR670" t="str">
            <v/>
          </cell>
          <cell r="AS670" t="str">
            <v/>
          </cell>
          <cell r="AT670" t="str">
            <v/>
          </cell>
          <cell r="AU670" t="str">
            <v/>
          </cell>
          <cell r="AV670" t="str">
            <v/>
          </cell>
          <cell r="AW670" t="str">
            <v/>
          </cell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 t="str">
            <v/>
          </cell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 t="str">
            <v/>
          </cell>
          <cell r="AL671">
            <v>2002</v>
          </cell>
          <cell r="AM671">
            <v>2002</v>
          </cell>
          <cell r="AN671" t="str">
            <v>ta1398707</v>
          </cell>
          <cell r="AO671" t="str">
            <v/>
          </cell>
          <cell r="AP671" t="str">
            <v/>
          </cell>
          <cell r="AQ671" t="str">
            <v/>
          </cell>
          <cell r="AR671" t="str">
            <v/>
          </cell>
          <cell r="AS671" t="str">
            <v/>
          </cell>
          <cell r="AT671" t="str">
            <v/>
          </cell>
          <cell r="AU671" t="str">
            <v/>
          </cell>
          <cell r="AV671" t="str">
            <v/>
          </cell>
          <cell r="AW671" t="str">
            <v/>
          </cell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 t="str">
            <v/>
          </cell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 t="str">
            <v/>
          </cell>
          <cell r="AL672">
            <v>2002</v>
          </cell>
          <cell r="AM672">
            <v>2002</v>
          </cell>
          <cell r="AN672" t="str">
            <v>ta1398707</v>
          </cell>
          <cell r="AO672" t="str">
            <v/>
          </cell>
          <cell r="AP672" t="str">
            <v/>
          </cell>
          <cell r="AQ672" t="str">
            <v/>
          </cell>
          <cell r="AR672" t="str">
            <v/>
          </cell>
          <cell r="AS672" t="str">
            <v/>
          </cell>
          <cell r="AT672" t="str">
            <v/>
          </cell>
          <cell r="AU672" t="str">
            <v/>
          </cell>
          <cell r="AV672" t="str">
            <v/>
          </cell>
          <cell r="AW672" t="str">
            <v/>
          </cell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 t="str">
            <v/>
          </cell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 t="str">
            <v/>
          </cell>
          <cell r="AL673">
            <v>2002</v>
          </cell>
          <cell r="AM673">
            <v>2002</v>
          </cell>
          <cell r="AN673" t="str">
            <v>ta14933</v>
          </cell>
          <cell r="AO673" t="str">
            <v/>
          </cell>
          <cell r="AP673" t="str">
            <v/>
          </cell>
          <cell r="AQ673" t="str">
            <v/>
          </cell>
          <cell r="AR673" t="str">
            <v/>
          </cell>
          <cell r="AS673" t="str">
            <v/>
          </cell>
          <cell r="AT673" t="str">
            <v/>
          </cell>
          <cell r="AU673" t="str">
            <v/>
          </cell>
          <cell r="AV673" t="str">
            <v/>
          </cell>
          <cell r="AW673" t="str">
            <v/>
          </cell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 t="str">
            <v/>
          </cell>
          <cell r="AP674" t="str">
            <v/>
          </cell>
          <cell r="AQ674" t="str">
            <v/>
          </cell>
          <cell r="AR674" t="str">
            <v/>
          </cell>
          <cell r="AS674" t="str">
            <v/>
          </cell>
          <cell r="AT674" t="str">
            <v/>
          </cell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 t="str">
            <v/>
          </cell>
          <cell r="BE674">
            <v>0</v>
          </cell>
          <cell r="BF674">
            <v>0</v>
          </cell>
          <cell r="BG674" t="str">
            <v/>
          </cell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 t="str">
            <v/>
          </cell>
          <cell r="AL675">
            <v>1999</v>
          </cell>
          <cell r="AM675">
            <v>2001</v>
          </cell>
          <cell r="AN675" t="str">
            <v>ta1398808</v>
          </cell>
          <cell r="AO675" t="str">
            <v/>
          </cell>
          <cell r="AP675" t="str">
            <v/>
          </cell>
          <cell r="AQ675" t="str">
            <v/>
          </cell>
          <cell r="AR675" t="str">
            <v/>
          </cell>
          <cell r="AS675" t="str">
            <v/>
          </cell>
          <cell r="AT675" t="str">
            <v/>
          </cell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 t="str">
            <v/>
          </cell>
          <cell r="BE675">
            <v>0</v>
          </cell>
          <cell r="BF675">
            <v>0</v>
          </cell>
          <cell r="BG675" t="str">
            <v/>
          </cell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 t="str">
            <v/>
          </cell>
          <cell r="AL676">
            <v>1999</v>
          </cell>
          <cell r="AM676">
            <v>2001</v>
          </cell>
          <cell r="AN676" t="str">
            <v>ta1398808</v>
          </cell>
          <cell r="AO676" t="str">
            <v/>
          </cell>
          <cell r="AP676" t="str">
            <v/>
          </cell>
          <cell r="AQ676" t="str">
            <v/>
          </cell>
          <cell r="AR676" t="str">
            <v/>
          </cell>
          <cell r="AS676" t="str">
            <v/>
          </cell>
          <cell r="AT676" t="str">
            <v/>
          </cell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 t="str">
            <v/>
          </cell>
          <cell r="BE676">
            <v>0</v>
          </cell>
          <cell r="BF676">
            <v>0</v>
          </cell>
          <cell r="BG676" t="str">
            <v/>
          </cell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 t="str">
            <v/>
          </cell>
          <cell r="AL677">
            <v>1999</v>
          </cell>
          <cell r="AM677">
            <v>2001</v>
          </cell>
          <cell r="AN677" t="str">
            <v>ta1398808</v>
          </cell>
          <cell r="AO677" t="str">
            <v/>
          </cell>
          <cell r="AP677" t="str">
            <v/>
          </cell>
          <cell r="AQ677" t="str">
            <v/>
          </cell>
          <cell r="AR677" t="str">
            <v/>
          </cell>
          <cell r="AS677" t="str">
            <v/>
          </cell>
          <cell r="AT677" t="str">
            <v/>
          </cell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 t="str">
            <v/>
          </cell>
          <cell r="BE677">
            <v>0</v>
          </cell>
          <cell r="BF677">
            <v>0</v>
          </cell>
          <cell r="BG677" t="str">
            <v/>
          </cell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 t="str">
            <v/>
          </cell>
          <cell r="AL678">
            <v>2001</v>
          </cell>
          <cell r="AM678">
            <v>2001</v>
          </cell>
          <cell r="AN678" t="str">
            <v>ta1398710</v>
          </cell>
          <cell r="AO678" t="str">
            <v/>
          </cell>
          <cell r="AP678" t="str">
            <v/>
          </cell>
          <cell r="AQ678" t="str">
            <v/>
          </cell>
          <cell r="AR678" t="str">
            <v/>
          </cell>
          <cell r="AS678" t="str">
            <v/>
          </cell>
          <cell r="AT678" t="str">
            <v/>
          </cell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 t="str">
            <v/>
          </cell>
          <cell r="AL679">
            <v>2001</v>
          </cell>
          <cell r="AM679">
            <v>2001</v>
          </cell>
          <cell r="AN679" t="str">
            <v>ta1398710</v>
          </cell>
          <cell r="AO679" t="str">
            <v/>
          </cell>
          <cell r="AP679" t="str">
            <v/>
          </cell>
          <cell r="AQ679" t="str">
            <v/>
          </cell>
          <cell r="AR679" t="str">
            <v/>
          </cell>
          <cell r="AS679" t="str">
            <v/>
          </cell>
          <cell r="AT679" t="str">
            <v/>
          </cell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 t="str">
            <v/>
          </cell>
          <cell r="AL680">
            <v>1999</v>
          </cell>
          <cell r="AM680">
            <v>2001</v>
          </cell>
          <cell r="AN680" t="str">
            <v>ta1398710</v>
          </cell>
          <cell r="AO680" t="str">
            <v/>
          </cell>
          <cell r="AP680" t="str">
            <v/>
          </cell>
          <cell r="AQ680" t="str">
            <v/>
          </cell>
          <cell r="AR680" t="str">
            <v/>
          </cell>
          <cell r="AS680" t="str">
            <v/>
          </cell>
          <cell r="AT680" t="str">
            <v/>
          </cell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 t="str">
            <v/>
          </cell>
          <cell r="AL681">
            <v>1999</v>
          </cell>
          <cell r="AM681">
            <v>2001</v>
          </cell>
          <cell r="AN681" t="str">
            <v>ta1398710</v>
          </cell>
          <cell r="AO681" t="str">
            <v/>
          </cell>
          <cell r="AP681" t="str">
            <v/>
          </cell>
          <cell r="AQ681" t="str">
            <v/>
          </cell>
          <cell r="AR681" t="str">
            <v/>
          </cell>
          <cell r="AS681" t="str">
            <v/>
          </cell>
          <cell r="AT681" t="str">
            <v/>
          </cell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 t="str">
            <v/>
          </cell>
          <cell r="AL682">
            <v>1999</v>
          </cell>
          <cell r="AM682">
            <v>2001</v>
          </cell>
          <cell r="AN682" t="str">
            <v>ta1398710</v>
          </cell>
          <cell r="AO682" t="str">
            <v/>
          </cell>
          <cell r="AP682" t="str">
            <v/>
          </cell>
          <cell r="AQ682" t="str">
            <v/>
          </cell>
          <cell r="AR682" t="str">
            <v/>
          </cell>
          <cell r="AS682" t="str">
            <v/>
          </cell>
          <cell r="AT682" t="str">
            <v/>
          </cell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 t="str">
            <v/>
          </cell>
          <cell r="AL683">
            <v>1999</v>
          </cell>
          <cell r="AM683">
            <v>2001</v>
          </cell>
          <cell r="AN683" t="str">
            <v>ta1398710</v>
          </cell>
          <cell r="AO683" t="str">
            <v/>
          </cell>
          <cell r="AP683" t="str">
            <v/>
          </cell>
          <cell r="AQ683" t="str">
            <v/>
          </cell>
          <cell r="AR683" t="str">
            <v/>
          </cell>
          <cell r="AS683" t="str">
            <v/>
          </cell>
          <cell r="AT683" t="str">
            <v/>
          </cell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 t="str">
            <v/>
          </cell>
          <cell r="AL684">
            <v>1999</v>
          </cell>
          <cell r="AM684">
            <v>2001</v>
          </cell>
          <cell r="AN684" t="str">
            <v>ta1398710</v>
          </cell>
          <cell r="AO684" t="str">
            <v/>
          </cell>
          <cell r="AP684" t="str">
            <v/>
          </cell>
          <cell r="AQ684" t="str">
            <v/>
          </cell>
          <cell r="AR684" t="str">
            <v/>
          </cell>
          <cell r="AS684" t="str">
            <v/>
          </cell>
          <cell r="AT684" t="str">
            <v/>
          </cell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 t="str">
            <v/>
          </cell>
          <cell r="AL685">
            <v>1999</v>
          </cell>
          <cell r="AM685">
            <v>2001</v>
          </cell>
          <cell r="AN685" t="str">
            <v>ta1398710</v>
          </cell>
          <cell r="AO685" t="str">
            <v/>
          </cell>
          <cell r="AP685" t="str">
            <v/>
          </cell>
          <cell r="AQ685" t="str">
            <v/>
          </cell>
          <cell r="AR685" t="str">
            <v/>
          </cell>
          <cell r="AS685" t="str">
            <v/>
          </cell>
          <cell r="AT685" t="str">
            <v/>
          </cell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 t="str">
            <v/>
          </cell>
          <cell r="AL686">
            <v>1999</v>
          </cell>
          <cell r="AM686">
            <v>2001</v>
          </cell>
          <cell r="AN686" t="str">
            <v>ta1398710</v>
          </cell>
          <cell r="AO686" t="str">
            <v/>
          </cell>
          <cell r="AP686" t="str">
            <v/>
          </cell>
          <cell r="AQ686" t="str">
            <v/>
          </cell>
          <cell r="AR686" t="str">
            <v/>
          </cell>
          <cell r="AS686" t="str">
            <v/>
          </cell>
          <cell r="AT686" t="str">
            <v/>
          </cell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 t="str">
            <v/>
          </cell>
          <cell r="AL687">
            <v>1999</v>
          </cell>
          <cell r="AM687">
            <v>2001</v>
          </cell>
          <cell r="AN687" t="str">
            <v>ta1398710</v>
          </cell>
          <cell r="AO687" t="str">
            <v/>
          </cell>
          <cell r="AP687" t="str">
            <v/>
          </cell>
          <cell r="AQ687" t="str">
            <v/>
          </cell>
          <cell r="AR687" t="str">
            <v/>
          </cell>
          <cell r="AS687" t="str">
            <v/>
          </cell>
          <cell r="AT687" t="str">
            <v/>
          </cell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 t="str">
            <v/>
          </cell>
          <cell r="AL688">
            <v>1999</v>
          </cell>
          <cell r="AM688">
            <v>2001</v>
          </cell>
          <cell r="AN688" t="str">
            <v>ta1398710</v>
          </cell>
          <cell r="AO688" t="str">
            <v/>
          </cell>
          <cell r="AP688" t="str">
            <v/>
          </cell>
          <cell r="AQ688" t="str">
            <v/>
          </cell>
          <cell r="AR688" t="str">
            <v/>
          </cell>
          <cell r="AS688" t="str">
            <v/>
          </cell>
          <cell r="AT688" t="str">
            <v/>
          </cell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 t="str">
            <v/>
          </cell>
          <cell r="AL689">
            <v>1999</v>
          </cell>
          <cell r="AM689">
            <v>2001</v>
          </cell>
          <cell r="AN689" t="str">
            <v>ta1398710</v>
          </cell>
          <cell r="AO689" t="str">
            <v/>
          </cell>
          <cell r="AP689" t="str">
            <v/>
          </cell>
          <cell r="AQ689" t="str">
            <v/>
          </cell>
          <cell r="AR689" t="str">
            <v/>
          </cell>
          <cell r="AS689" t="str">
            <v/>
          </cell>
          <cell r="AT689" t="str">
            <v/>
          </cell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 t="str">
            <v/>
          </cell>
          <cell r="AL690">
            <v>2001</v>
          </cell>
          <cell r="AM690">
            <v>2001</v>
          </cell>
          <cell r="AN690" t="str">
            <v>ta1398707</v>
          </cell>
          <cell r="AO690" t="str">
            <v/>
          </cell>
          <cell r="AP690" t="str">
            <v/>
          </cell>
          <cell r="AQ690" t="str">
            <v/>
          </cell>
          <cell r="AR690" t="str">
            <v/>
          </cell>
          <cell r="AS690" t="str">
            <v/>
          </cell>
          <cell r="AT690" t="str">
            <v/>
          </cell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 t="str">
            <v/>
          </cell>
          <cell r="BE690">
            <v>0</v>
          </cell>
          <cell r="BF690">
            <v>0</v>
          </cell>
          <cell r="BG690" t="str">
            <v/>
          </cell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 t="str">
            <v/>
          </cell>
          <cell r="AL691">
            <v>2001</v>
          </cell>
          <cell r="AM691">
            <v>2001</v>
          </cell>
          <cell r="AN691" t="str">
            <v>ta1398708</v>
          </cell>
          <cell r="AO691" t="str">
            <v/>
          </cell>
          <cell r="AP691" t="str">
            <v/>
          </cell>
          <cell r="AQ691" t="str">
            <v/>
          </cell>
          <cell r="AR691" t="str">
            <v/>
          </cell>
          <cell r="AS691" t="str">
            <v/>
          </cell>
          <cell r="AT691" t="str">
            <v/>
          </cell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 t="str">
            <v/>
          </cell>
          <cell r="BE691">
            <v>0</v>
          </cell>
          <cell r="BF691">
            <v>0</v>
          </cell>
          <cell r="BG691" t="str">
            <v/>
          </cell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 t="str">
            <v/>
          </cell>
          <cell r="AL692">
            <v>2000</v>
          </cell>
          <cell r="AM692">
            <v>2000</v>
          </cell>
          <cell r="AN692" t="str">
            <v>ta1398710</v>
          </cell>
          <cell r="AO692" t="str">
            <v/>
          </cell>
          <cell r="AP692" t="str">
            <v/>
          </cell>
          <cell r="AQ692" t="str">
            <v/>
          </cell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 t="str">
            <v/>
          </cell>
          <cell r="AL693">
            <v>1999</v>
          </cell>
          <cell r="AM693">
            <v>2000</v>
          </cell>
          <cell r="AN693" t="str">
            <v>ta1398710</v>
          </cell>
          <cell r="AO693" t="str">
            <v/>
          </cell>
          <cell r="AP693" t="str">
            <v/>
          </cell>
          <cell r="AQ693" t="str">
            <v/>
          </cell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 t="str">
            <v/>
          </cell>
          <cell r="AL694">
            <v>1999</v>
          </cell>
          <cell r="AM694">
            <v>2000</v>
          </cell>
          <cell r="AN694" t="str">
            <v>ta1398710</v>
          </cell>
          <cell r="AO694" t="str">
            <v/>
          </cell>
          <cell r="AP694" t="str">
            <v/>
          </cell>
          <cell r="AQ694" t="str">
            <v/>
          </cell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 t="str">
            <v/>
          </cell>
          <cell r="AL695">
            <v>1999</v>
          </cell>
          <cell r="AM695">
            <v>2000</v>
          </cell>
          <cell r="AN695" t="str">
            <v>ta1398710</v>
          </cell>
          <cell r="AO695" t="str">
            <v/>
          </cell>
          <cell r="AP695" t="str">
            <v/>
          </cell>
          <cell r="AQ695" t="str">
            <v/>
          </cell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 t="str">
            <v/>
          </cell>
          <cell r="AL696">
            <v>2000</v>
          </cell>
          <cell r="AM696">
            <v>2000</v>
          </cell>
          <cell r="AN696" t="str">
            <v>ta1398710</v>
          </cell>
          <cell r="AO696" t="str">
            <v/>
          </cell>
          <cell r="AP696" t="str">
            <v/>
          </cell>
          <cell r="AQ696" t="str">
            <v/>
          </cell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 t="str">
            <v/>
          </cell>
          <cell r="AL697">
            <v>2001</v>
          </cell>
          <cell r="AM697">
            <v>2001</v>
          </cell>
          <cell r="AN697" t="str">
            <v>ta1398710</v>
          </cell>
          <cell r="AO697" t="str">
            <v/>
          </cell>
          <cell r="AP697" t="str">
            <v/>
          </cell>
          <cell r="AQ697" t="str">
            <v/>
          </cell>
          <cell r="AR697" t="str">
            <v/>
          </cell>
          <cell r="AS697" t="str">
            <v/>
          </cell>
          <cell r="AT697" t="str">
            <v/>
          </cell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 t="str">
            <v/>
          </cell>
          <cell r="AL698">
            <v>1999</v>
          </cell>
          <cell r="AM698">
            <v>2000</v>
          </cell>
          <cell r="AN698" t="str">
            <v>ta14939</v>
          </cell>
          <cell r="AO698" t="str">
            <v/>
          </cell>
          <cell r="AP698" t="str">
            <v/>
          </cell>
          <cell r="AQ698" t="str">
            <v/>
          </cell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 t="str">
            <v/>
          </cell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 t="str">
            <v/>
          </cell>
          <cell r="AL699">
            <v>1999</v>
          </cell>
          <cell r="AM699">
            <v>2000</v>
          </cell>
          <cell r="AN699" t="str">
            <v>ta14939</v>
          </cell>
          <cell r="AO699" t="str">
            <v/>
          </cell>
          <cell r="AP699" t="str">
            <v/>
          </cell>
          <cell r="AQ699" t="str">
            <v/>
          </cell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 t="str">
            <v/>
          </cell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 t="str">
            <v/>
          </cell>
          <cell r="AL700">
            <v>1999</v>
          </cell>
          <cell r="AM700">
            <v>2000</v>
          </cell>
          <cell r="AN700" t="str">
            <v>ta14939</v>
          </cell>
          <cell r="AO700" t="str">
            <v/>
          </cell>
          <cell r="AP700" t="str">
            <v/>
          </cell>
          <cell r="AQ700" t="str">
            <v/>
          </cell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 t="str">
            <v/>
          </cell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 t="str">
            <v/>
          </cell>
          <cell r="AL701">
            <v>1999</v>
          </cell>
          <cell r="AM701">
            <v>2000</v>
          </cell>
          <cell r="AN701" t="str">
            <v>ta14935</v>
          </cell>
          <cell r="AO701" t="str">
            <v/>
          </cell>
          <cell r="AP701" t="str">
            <v/>
          </cell>
          <cell r="AQ701" t="str">
            <v/>
          </cell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 t="str">
            <v/>
          </cell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 t="str">
            <v/>
          </cell>
          <cell r="AL702">
            <v>1999</v>
          </cell>
          <cell r="AM702">
            <v>2000</v>
          </cell>
          <cell r="AN702" t="str">
            <v>ta14935</v>
          </cell>
          <cell r="AO702" t="str">
            <v/>
          </cell>
          <cell r="AP702" t="str">
            <v/>
          </cell>
          <cell r="AQ702" t="str">
            <v/>
          </cell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 t="str">
            <v/>
          </cell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 t="str">
            <v/>
          </cell>
          <cell r="AL703">
            <v>1999</v>
          </cell>
          <cell r="AM703">
            <v>2000</v>
          </cell>
          <cell r="AN703" t="str">
            <v>ta14939</v>
          </cell>
          <cell r="AO703" t="str">
            <v/>
          </cell>
          <cell r="AP703" t="str">
            <v/>
          </cell>
          <cell r="AQ703" t="str">
            <v/>
          </cell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 t="str">
            <v/>
          </cell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 t="str">
            <v/>
          </cell>
          <cell r="AL704">
            <v>1999</v>
          </cell>
          <cell r="AM704">
            <v>2000</v>
          </cell>
          <cell r="AN704" t="str">
            <v>ta14939</v>
          </cell>
          <cell r="AO704" t="str">
            <v/>
          </cell>
          <cell r="AP704" t="str">
            <v/>
          </cell>
          <cell r="AQ704" t="str">
            <v/>
          </cell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 t="str">
            <v/>
          </cell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 t="str">
            <v/>
          </cell>
          <cell r="AL705">
            <v>2000</v>
          </cell>
          <cell r="AM705">
            <v>2000</v>
          </cell>
          <cell r="AN705" t="str">
            <v>ta14935</v>
          </cell>
          <cell r="AO705" t="str">
            <v/>
          </cell>
          <cell r="AP705" t="str">
            <v/>
          </cell>
          <cell r="AQ705" t="str">
            <v/>
          </cell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 t="str">
            <v/>
          </cell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 t="str">
            <v/>
          </cell>
          <cell r="AL706">
            <v>1999</v>
          </cell>
          <cell r="AM706">
            <v>2000</v>
          </cell>
          <cell r="AN706" t="str">
            <v>ta14939</v>
          </cell>
          <cell r="AO706" t="str">
            <v/>
          </cell>
          <cell r="AP706" t="str">
            <v/>
          </cell>
          <cell r="AQ706" t="str">
            <v/>
          </cell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 t="str">
            <v/>
          </cell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 t="str">
            <v/>
          </cell>
          <cell r="AL707">
            <v>2000</v>
          </cell>
          <cell r="AM707">
            <v>2000</v>
          </cell>
          <cell r="AN707" t="str">
            <v>ta14935</v>
          </cell>
          <cell r="AO707" t="str">
            <v/>
          </cell>
          <cell r="AP707" t="str">
            <v/>
          </cell>
          <cell r="AQ707" t="str">
            <v/>
          </cell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 t="str">
            <v/>
          </cell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 t="str">
            <v/>
          </cell>
          <cell r="AL708">
            <v>2000</v>
          </cell>
          <cell r="AM708">
            <v>2000</v>
          </cell>
          <cell r="AN708" t="str">
            <v>ta14939</v>
          </cell>
          <cell r="AO708" t="str">
            <v/>
          </cell>
          <cell r="AP708" t="str">
            <v/>
          </cell>
          <cell r="AQ708" t="str">
            <v/>
          </cell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 t="str">
            <v/>
          </cell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 t="str">
            <v/>
          </cell>
          <cell r="AL709">
            <v>1999</v>
          </cell>
          <cell r="AM709">
            <v>2000</v>
          </cell>
          <cell r="AN709" t="str">
            <v>ta14939</v>
          </cell>
          <cell r="AO709" t="str">
            <v/>
          </cell>
          <cell r="AP709" t="str">
            <v/>
          </cell>
          <cell r="AQ709" t="str">
            <v/>
          </cell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 t="str">
            <v/>
          </cell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 t="str">
            <v/>
          </cell>
          <cell r="AL710">
            <v>1999</v>
          </cell>
          <cell r="AM710">
            <v>2000</v>
          </cell>
          <cell r="AN710" t="str">
            <v>ta14939</v>
          </cell>
          <cell r="AO710" t="str">
            <v/>
          </cell>
          <cell r="AP710" t="str">
            <v/>
          </cell>
          <cell r="AQ710" t="str">
            <v/>
          </cell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 t="str">
            <v/>
          </cell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 t="str">
            <v/>
          </cell>
          <cell r="AL711">
            <v>1999</v>
          </cell>
          <cell r="AM711">
            <v>2000</v>
          </cell>
          <cell r="AN711" t="str">
            <v>ta14939</v>
          </cell>
          <cell r="AO711" t="str">
            <v/>
          </cell>
          <cell r="AP711" t="str">
            <v/>
          </cell>
          <cell r="AQ711" t="str">
            <v/>
          </cell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 t="str">
            <v/>
          </cell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 t="str">
            <v/>
          </cell>
          <cell r="AL712">
            <v>1999</v>
          </cell>
          <cell r="AM712">
            <v>2000</v>
          </cell>
          <cell r="AN712" t="str">
            <v>ta14939</v>
          </cell>
          <cell r="AO712" t="str">
            <v/>
          </cell>
          <cell r="AP712" t="str">
            <v/>
          </cell>
          <cell r="AQ712" t="str">
            <v/>
          </cell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 t="str">
            <v/>
          </cell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 t="str">
            <v/>
          </cell>
          <cell r="AL713">
            <v>1999</v>
          </cell>
          <cell r="AM713">
            <v>2000</v>
          </cell>
          <cell r="AN713" t="str">
            <v>ta14939</v>
          </cell>
          <cell r="AO713" t="str">
            <v/>
          </cell>
          <cell r="AP713" t="str">
            <v/>
          </cell>
          <cell r="AQ713" t="str">
            <v/>
          </cell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 t="str">
            <v/>
          </cell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 t="str">
            <v/>
          </cell>
          <cell r="AL714">
            <v>1999</v>
          </cell>
          <cell r="AM714">
            <v>2000</v>
          </cell>
          <cell r="AN714" t="str">
            <v>ta14939</v>
          </cell>
          <cell r="AO714" t="str">
            <v/>
          </cell>
          <cell r="AP714" t="str">
            <v/>
          </cell>
          <cell r="AQ714" t="str">
            <v/>
          </cell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 t="str">
            <v/>
          </cell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 t="str">
            <v/>
          </cell>
          <cell r="AL715">
            <v>2000</v>
          </cell>
          <cell r="AM715">
            <v>2000</v>
          </cell>
          <cell r="AN715" t="str">
            <v>ta14935</v>
          </cell>
          <cell r="AO715" t="str">
            <v/>
          </cell>
          <cell r="AP715" t="str">
            <v/>
          </cell>
          <cell r="AQ715" t="str">
            <v/>
          </cell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 t="str">
            <v/>
          </cell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 t="str">
            <v/>
          </cell>
          <cell r="AL716">
            <v>2000</v>
          </cell>
          <cell r="AM716">
            <v>2000</v>
          </cell>
          <cell r="AN716" t="str">
            <v>ta1398710</v>
          </cell>
          <cell r="AO716" t="str">
            <v/>
          </cell>
          <cell r="AP716" t="str">
            <v/>
          </cell>
          <cell r="AQ716" t="str">
            <v/>
          </cell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 t="str">
            <v/>
          </cell>
          <cell r="AL717">
            <v>1999</v>
          </cell>
          <cell r="AM717">
            <v>2000</v>
          </cell>
          <cell r="AN717" t="str">
            <v>ta1398710</v>
          </cell>
          <cell r="AO717" t="str">
            <v/>
          </cell>
          <cell r="AP717" t="str">
            <v/>
          </cell>
          <cell r="AQ717" t="str">
            <v/>
          </cell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 t="str">
            <v/>
          </cell>
          <cell r="AL718">
            <v>1999</v>
          </cell>
          <cell r="AM718">
            <v>2000</v>
          </cell>
          <cell r="AN718" t="str">
            <v>ta1398710</v>
          </cell>
          <cell r="AO718" t="str">
            <v/>
          </cell>
          <cell r="AP718" t="str">
            <v/>
          </cell>
          <cell r="AQ718" t="str">
            <v/>
          </cell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 t="str">
            <v/>
          </cell>
          <cell r="AL719">
            <v>1999</v>
          </cell>
          <cell r="AM719">
            <v>2000</v>
          </cell>
          <cell r="AN719" t="str">
            <v>ta1398707</v>
          </cell>
          <cell r="AO719" t="str">
            <v/>
          </cell>
          <cell r="AP719" t="str">
            <v/>
          </cell>
          <cell r="AQ719" t="str">
            <v/>
          </cell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 t="str">
            <v/>
          </cell>
          <cell r="BB719">
            <v>0</v>
          </cell>
          <cell r="BC719">
            <v>0</v>
          </cell>
          <cell r="BD719" t="str">
            <v/>
          </cell>
          <cell r="BE719">
            <v>0</v>
          </cell>
          <cell r="BF719">
            <v>0</v>
          </cell>
          <cell r="BG719" t="str">
            <v/>
          </cell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 t="str">
            <v/>
          </cell>
          <cell r="AL720">
            <v>1999</v>
          </cell>
          <cell r="AM720">
            <v>2000</v>
          </cell>
          <cell r="AN720" t="str">
            <v>ta1398710</v>
          </cell>
          <cell r="AO720" t="str">
            <v/>
          </cell>
          <cell r="AP720" t="str">
            <v/>
          </cell>
          <cell r="AQ720" t="str">
            <v/>
          </cell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 t="str">
            <v/>
          </cell>
          <cell r="AL721">
            <v>1999</v>
          </cell>
          <cell r="AM721">
            <v>2000</v>
          </cell>
          <cell r="AN721" t="str">
            <v>ta1398710</v>
          </cell>
          <cell r="AO721" t="str">
            <v/>
          </cell>
          <cell r="AP721" t="str">
            <v/>
          </cell>
          <cell r="AQ721" t="str">
            <v/>
          </cell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 t="str">
            <v/>
          </cell>
          <cell r="AL722">
            <v>1999</v>
          </cell>
          <cell r="AM722">
            <v>2000</v>
          </cell>
          <cell r="AN722" t="str">
            <v>ta1398710</v>
          </cell>
          <cell r="AO722" t="str">
            <v/>
          </cell>
          <cell r="AP722" t="str">
            <v/>
          </cell>
          <cell r="AQ722" t="str">
            <v/>
          </cell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 t="str">
            <v/>
          </cell>
          <cell r="AL723">
            <v>1999</v>
          </cell>
          <cell r="AM723">
            <v>2000</v>
          </cell>
          <cell r="AN723" t="str">
            <v>ta1398710</v>
          </cell>
          <cell r="AO723" t="str">
            <v/>
          </cell>
          <cell r="AP723" t="str">
            <v/>
          </cell>
          <cell r="AQ723" t="str">
            <v/>
          </cell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 t="str">
            <v/>
          </cell>
          <cell r="AL724">
            <v>2000</v>
          </cell>
          <cell r="AM724">
            <v>2000</v>
          </cell>
          <cell r="AN724" t="str">
            <v>ta1398710</v>
          </cell>
          <cell r="AO724" t="str">
            <v/>
          </cell>
          <cell r="AP724" t="str">
            <v/>
          </cell>
          <cell r="AQ724" t="str">
            <v/>
          </cell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 t="str">
            <v/>
          </cell>
          <cell r="AL725">
            <v>2000</v>
          </cell>
          <cell r="AM725">
            <v>2000</v>
          </cell>
          <cell r="AN725" t="str">
            <v>ta1398710</v>
          </cell>
          <cell r="AO725" t="str">
            <v/>
          </cell>
          <cell r="AP725" t="str">
            <v/>
          </cell>
          <cell r="AQ725" t="str">
            <v/>
          </cell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 t="str">
            <v/>
          </cell>
          <cell r="AL726">
            <v>2000</v>
          </cell>
          <cell r="AM726">
            <v>2000</v>
          </cell>
          <cell r="AN726" t="str">
            <v>ta1398710</v>
          </cell>
          <cell r="AO726" t="str">
            <v/>
          </cell>
          <cell r="AP726" t="str">
            <v/>
          </cell>
          <cell r="AQ726" t="str">
            <v/>
          </cell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 t="str">
            <v/>
          </cell>
          <cell r="AL727">
            <v>2001</v>
          </cell>
          <cell r="AM727">
            <v>2001</v>
          </cell>
          <cell r="AN727" t="str">
            <v>ta1398710</v>
          </cell>
          <cell r="AO727" t="str">
            <v/>
          </cell>
          <cell r="AP727" t="str">
            <v/>
          </cell>
          <cell r="AQ727" t="str">
            <v/>
          </cell>
          <cell r="AR727" t="str">
            <v/>
          </cell>
          <cell r="AS727" t="str">
            <v/>
          </cell>
          <cell r="AT727" t="str">
            <v/>
          </cell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 t="str">
            <v/>
          </cell>
          <cell r="AP728" t="str">
            <v/>
          </cell>
          <cell r="AQ728" t="str">
            <v/>
          </cell>
          <cell r="AR728" t="str">
            <v/>
          </cell>
          <cell r="AS728" t="str">
            <v/>
          </cell>
          <cell r="AT728" t="str">
            <v/>
          </cell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 t="str">
            <v/>
          </cell>
          <cell r="BE728">
            <v>0</v>
          </cell>
          <cell r="BF728">
            <v>0</v>
          </cell>
          <cell r="BG728" t="str">
            <v/>
          </cell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 t="str">
            <v/>
          </cell>
          <cell r="AL729">
            <v>1999</v>
          </cell>
          <cell r="AM729">
            <v>2000</v>
          </cell>
          <cell r="AN729" t="str">
            <v>ta1398707</v>
          </cell>
          <cell r="AO729" t="str">
            <v/>
          </cell>
          <cell r="AP729" t="str">
            <v/>
          </cell>
          <cell r="AQ729" t="str">
            <v/>
          </cell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 t="str">
            <v/>
          </cell>
          <cell r="BB729">
            <v>0</v>
          </cell>
          <cell r="BC729">
            <v>0</v>
          </cell>
          <cell r="BD729" t="str">
            <v/>
          </cell>
          <cell r="BE729">
            <v>0</v>
          </cell>
          <cell r="BF729">
            <v>0</v>
          </cell>
          <cell r="BG729" t="str">
            <v/>
          </cell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 t="str">
            <v/>
          </cell>
          <cell r="AL730">
            <v>1999</v>
          </cell>
          <cell r="AM730">
            <v>2000</v>
          </cell>
          <cell r="AN730" t="str">
            <v>ta1398707</v>
          </cell>
          <cell r="AO730" t="str">
            <v/>
          </cell>
          <cell r="AP730" t="str">
            <v/>
          </cell>
          <cell r="AQ730" t="str">
            <v/>
          </cell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 t="str">
            <v/>
          </cell>
          <cell r="BB730">
            <v>0</v>
          </cell>
          <cell r="BC730">
            <v>0</v>
          </cell>
          <cell r="BD730" t="str">
            <v/>
          </cell>
          <cell r="BE730">
            <v>0</v>
          </cell>
          <cell r="BF730">
            <v>0</v>
          </cell>
          <cell r="BG730" t="str">
            <v/>
          </cell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 t="str">
            <v/>
          </cell>
          <cell r="AL731">
            <v>1999</v>
          </cell>
          <cell r="AM731">
            <v>2000</v>
          </cell>
          <cell r="AN731" t="str">
            <v>ta1398707</v>
          </cell>
          <cell r="AO731" t="str">
            <v/>
          </cell>
          <cell r="AP731" t="str">
            <v/>
          </cell>
          <cell r="AQ731" t="str">
            <v/>
          </cell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 t="str">
            <v/>
          </cell>
          <cell r="BB731">
            <v>0</v>
          </cell>
          <cell r="BC731">
            <v>0</v>
          </cell>
          <cell r="BD731" t="str">
            <v/>
          </cell>
          <cell r="BE731">
            <v>0</v>
          </cell>
          <cell r="BF731">
            <v>0</v>
          </cell>
          <cell r="BG731" t="str">
            <v/>
          </cell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 t="str">
            <v/>
          </cell>
          <cell r="AL732">
            <v>1999</v>
          </cell>
          <cell r="AM732">
            <v>2000</v>
          </cell>
          <cell r="AN732" t="str">
            <v>ta1398707</v>
          </cell>
          <cell r="AO732" t="str">
            <v/>
          </cell>
          <cell r="AP732" t="str">
            <v/>
          </cell>
          <cell r="AQ732" t="str">
            <v/>
          </cell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 t="str">
            <v/>
          </cell>
          <cell r="BB732">
            <v>0</v>
          </cell>
          <cell r="BC732">
            <v>0</v>
          </cell>
          <cell r="BD732" t="str">
            <v/>
          </cell>
          <cell r="BE732">
            <v>0</v>
          </cell>
          <cell r="BF732">
            <v>0</v>
          </cell>
          <cell r="BG732" t="str">
            <v/>
          </cell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 t="str">
            <v/>
          </cell>
          <cell r="AL733">
            <v>2000</v>
          </cell>
          <cell r="AM733">
            <v>2000</v>
          </cell>
          <cell r="AN733" t="str">
            <v>ta1398707</v>
          </cell>
          <cell r="AO733" t="str">
            <v/>
          </cell>
          <cell r="AP733" t="str">
            <v/>
          </cell>
          <cell r="AQ733" t="str">
            <v/>
          </cell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 t="str">
            <v/>
          </cell>
          <cell r="BB733">
            <v>0</v>
          </cell>
          <cell r="BC733">
            <v>0</v>
          </cell>
          <cell r="BD733" t="str">
            <v/>
          </cell>
          <cell r="BE733">
            <v>0</v>
          </cell>
          <cell r="BF733">
            <v>0</v>
          </cell>
          <cell r="BG733" t="str">
            <v/>
          </cell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 t="str">
            <v/>
          </cell>
          <cell r="AL734">
            <v>2000</v>
          </cell>
          <cell r="AM734">
            <v>2000</v>
          </cell>
          <cell r="AN734" t="str">
            <v>ta1398708</v>
          </cell>
          <cell r="AO734" t="str">
            <v/>
          </cell>
          <cell r="AP734" t="str">
            <v/>
          </cell>
          <cell r="AQ734" t="str">
            <v/>
          </cell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 t="str">
            <v/>
          </cell>
          <cell r="BB734">
            <v>0</v>
          </cell>
          <cell r="BC734">
            <v>0</v>
          </cell>
          <cell r="BD734" t="str">
            <v/>
          </cell>
          <cell r="BE734">
            <v>0</v>
          </cell>
          <cell r="BF734">
            <v>0</v>
          </cell>
          <cell r="BG734" t="str">
            <v/>
          </cell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 t="str">
            <v/>
          </cell>
          <cell r="AL735">
            <v>1999</v>
          </cell>
          <cell r="AM735">
            <v>2000</v>
          </cell>
          <cell r="AN735" t="str">
            <v>ta1398708</v>
          </cell>
          <cell r="AO735" t="str">
            <v/>
          </cell>
          <cell r="AP735" t="str">
            <v/>
          </cell>
          <cell r="AQ735" t="str">
            <v/>
          </cell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 t="str">
            <v/>
          </cell>
          <cell r="BB735">
            <v>0</v>
          </cell>
          <cell r="BC735">
            <v>0</v>
          </cell>
          <cell r="BD735" t="str">
            <v/>
          </cell>
          <cell r="BE735">
            <v>0</v>
          </cell>
          <cell r="BF735">
            <v>0</v>
          </cell>
          <cell r="BG735" t="str">
            <v/>
          </cell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 t="str">
            <v/>
          </cell>
          <cell r="AL736">
            <v>1999</v>
          </cell>
          <cell r="AM736">
            <v>2000</v>
          </cell>
          <cell r="AN736" t="str">
            <v>ta1398708</v>
          </cell>
          <cell r="AO736" t="str">
            <v/>
          </cell>
          <cell r="AP736" t="str">
            <v/>
          </cell>
          <cell r="AQ736" t="str">
            <v/>
          </cell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 t="str">
            <v/>
          </cell>
          <cell r="BB736">
            <v>0</v>
          </cell>
          <cell r="BC736">
            <v>0</v>
          </cell>
          <cell r="BD736" t="str">
            <v/>
          </cell>
          <cell r="BE736">
            <v>0</v>
          </cell>
          <cell r="BF736">
            <v>0</v>
          </cell>
          <cell r="BG736" t="str">
            <v/>
          </cell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 t="str">
            <v/>
          </cell>
          <cell r="AL737">
            <v>1999</v>
          </cell>
          <cell r="AM737">
            <v>2000</v>
          </cell>
          <cell r="AN737" t="str">
            <v>ta1398708</v>
          </cell>
          <cell r="AO737" t="str">
            <v/>
          </cell>
          <cell r="AP737" t="str">
            <v/>
          </cell>
          <cell r="AQ737" t="str">
            <v/>
          </cell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 t="str">
            <v/>
          </cell>
          <cell r="BB737">
            <v>0</v>
          </cell>
          <cell r="BC737">
            <v>0</v>
          </cell>
          <cell r="BD737" t="str">
            <v/>
          </cell>
          <cell r="BE737">
            <v>0</v>
          </cell>
          <cell r="BF737">
            <v>0</v>
          </cell>
          <cell r="BG737" t="str">
            <v/>
          </cell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 t="str">
            <v/>
          </cell>
          <cell r="AP738" t="str">
            <v/>
          </cell>
          <cell r="AQ738" t="str">
            <v/>
          </cell>
          <cell r="AR738" t="str">
            <v/>
          </cell>
          <cell r="AS738" t="str">
            <v/>
          </cell>
          <cell r="AT738" t="str">
            <v/>
          </cell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 t="str">
            <v/>
          </cell>
          <cell r="AL739">
            <v>1999</v>
          </cell>
          <cell r="AM739">
            <v>2000</v>
          </cell>
          <cell r="AN739" t="str">
            <v>ta14939</v>
          </cell>
          <cell r="AO739" t="str">
            <v/>
          </cell>
          <cell r="AP739" t="str">
            <v/>
          </cell>
          <cell r="AQ739" t="str">
            <v/>
          </cell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 t="str">
            <v/>
          </cell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 t="str">
            <v/>
          </cell>
          <cell r="AL740">
            <v>1999</v>
          </cell>
          <cell r="AM740">
            <v>2000</v>
          </cell>
          <cell r="AN740" t="str">
            <v>ta14939</v>
          </cell>
          <cell r="AO740" t="str">
            <v/>
          </cell>
          <cell r="AP740" t="str">
            <v/>
          </cell>
          <cell r="AQ740" t="str">
            <v/>
          </cell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 t="str">
            <v/>
          </cell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 t="str">
            <v/>
          </cell>
          <cell r="AL741">
            <v>2000</v>
          </cell>
          <cell r="AM741">
            <v>2000</v>
          </cell>
          <cell r="AN741" t="str">
            <v>ta14935</v>
          </cell>
          <cell r="AO741" t="str">
            <v/>
          </cell>
          <cell r="AP741" t="str">
            <v/>
          </cell>
          <cell r="AQ741" t="str">
            <v/>
          </cell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 t="str">
            <v/>
          </cell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 t="str">
            <v/>
          </cell>
          <cell r="AP742" t="str">
            <v/>
          </cell>
          <cell r="AQ742" t="str">
            <v/>
          </cell>
          <cell r="AR742" t="str">
            <v/>
          </cell>
          <cell r="AS742" t="str">
            <v/>
          </cell>
          <cell r="AT742" t="str">
            <v/>
          </cell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 t="str">
            <v/>
          </cell>
          <cell r="BE742">
            <v>0</v>
          </cell>
          <cell r="BF742">
            <v>0</v>
          </cell>
          <cell r="BG742" t="str">
            <v/>
          </cell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 t="str">
            <v/>
          </cell>
          <cell r="AL743">
            <v>1999</v>
          </cell>
          <cell r="AM743">
            <v>2000</v>
          </cell>
          <cell r="AN743" t="str">
            <v>ta1398707</v>
          </cell>
          <cell r="AO743" t="str">
            <v/>
          </cell>
          <cell r="AP743" t="str">
            <v/>
          </cell>
          <cell r="AQ743" t="str">
            <v/>
          </cell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 t="str">
            <v/>
          </cell>
          <cell r="BB743">
            <v>0</v>
          </cell>
          <cell r="BC743">
            <v>0</v>
          </cell>
          <cell r="BD743" t="str">
            <v/>
          </cell>
          <cell r="BE743">
            <v>0</v>
          </cell>
          <cell r="BF743">
            <v>0</v>
          </cell>
          <cell r="BG743" t="str">
            <v/>
          </cell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 t="str">
            <v/>
          </cell>
          <cell r="AL744">
            <v>1999</v>
          </cell>
          <cell r="AM744">
            <v>2000</v>
          </cell>
          <cell r="AN744" t="str">
            <v>ta1398710</v>
          </cell>
          <cell r="AO744" t="str">
            <v/>
          </cell>
          <cell r="AP744" t="str">
            <v/>
          </cell>
          <cell r="AQ744" t="str">
            <v/>
          </cell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 t="str">
            <v/>
          </cell>
          <cell r="AL745">
            <v>1999</v>
          </cell>
          <cell r="AM745">
            <v>2000</v>
          </cell>
          <cell r="AN745" t="str">
            <v>ta1398707</v>
          </cell>
          <cell r="AO745" t="str">
            <v/>
          </cell>
          <cell r="AP745" t="str">
            <v/>
          </cell>
          <cell r="AQ745" t="str">
            <v/>
          </cell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 t="str">
            <v/>
          </cell>
          <cell r="BB745">
            <v>0</v>
          </cell>
          <cell r="BC745">
            <v>0</v>
          </cell>
          <cell r="BD745" t="str">
            <v/>
          </cell>
          <cell r="BE745">
            <v>0</v>
          </cell>
          <cell r="BF745">
            <v>0</v>
          </cell>
          <cell r="BG745" t="str">
            <v/>
          </cell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 t="str">
            <v/>
          </cell>
          <cell r="AL746">
            <v>1999</v>
          </cell>
          <cell r="AM746">
            <v>2000</v>
          </cell>
          <cell r="AN746" t="str">
            <v>ta1398707</v>
          </cell>
          <cell r="AO746" t="str">
            <v/>
          </cell>
          <cell r="AP746" t="str">
            <v/>
          </cell>
          <cell r="AQ746" t="str">
            <v/>
          </cell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 t="str">
            <v/>
          </cell>
          <cell r="BB746">
            <v>0</v>
          </cell>
          <cell r="BC746">
            <v>0</v>
          </cell>
          <cell r="BD746" t="str">
            <v/>
          </cell>
          <cell r="BE746">
            <v>0</v>
          </cell>
          <cell r="BF746">
            <v>0</v>
          </cell>
          <cell r="BG746" t="str">
            <v/>
          </cell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 t="str">
            <v/>
          </cell>
          <cell r="AL747">
            <v>2000</v>
          </cell>
          <cell r="AM747">
            <v>2000</v>
          </cell>
          <cell r="AN747" t="str">
            <v>ta1398707</v>
          </cell>
          <cell r="AO747" t="str">
            <v/>
          </cell>
          <cell r="AP747" t="str">
            <v/>
          </cell>
          <cell r="AQ747" t="str">
            <v/>
          </cell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 t="str">
            <v/>
          </cell>
          <cell r="BB747">
            <v>0</v>
          </cell>
          <cell r="BC747">
            <v>0</v>
          </cell>
          <cell r="BD747" t="str">
            <v/>
          </cell>
          <cell r="BE747">
            <v>0</v>
          </cell>
          <cell r="BF747">
            <v>0</v>
          </cell>
          <cell r="BG747" t="str">
            <v/>
          </cell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 t="str">
            <v/>
          </cell>
          <cell r="AL748">
            <v>1999</v>
          </cell>
          <cell r="AM748">
            <v>2000</v>
          </cell>
          <cell r="AN748" t="str">
            <v>ta14933</v>
          </cell>
          <cell r="AO748" t="str">
            <v/>
          </cell>
          <cell r="AP748" t="str">
            <v/>
          </cell>
          <cell r="AQ748" t="str">
            <v/>
          </cell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 t="str">
            <v/>
          </cell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 t="str">
            <v/>
          </cell>
          <cell r="AL749">
            <v>1999</v>
          </cell>
          <cell r="AM749">
            <v>2000</v>
          </cell>
          <cell r="AN749" t="str">
            <v>ta14933</v>
          </cell>
          <cell r="AO749" t="str">
            <v/>
          </cell>
          <cell r="AP749" t="str">
            <v/>
          </cell>
          <cell r="AQ749" t="str">
            <v/>
          </cell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 t="str">
            <v/>
          </cell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 t="str">
            <v/>
          </cell>
          <cell r="AL750">
            <v>1999</v>
          </cell>
          <cell r="AM750">
            <v>2000</v>
          </cell>
          <cell r="AN750" t="str">
            <v>ta14938</v>
          </cell>
          <cell r="AO750" t="str">
            <v/>
          </cell>
          <cell r="AP750" t="str">
            <v/>
          </cell>
          <cell r="AQ750" t="str">
            <v/>
          </cell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 t="str">
            <v/>
          </cell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 t="str">
            <v/>
          </cell>
          <cell r="AL751">
            <v>1999</v>
          </cell>
          <cell r="AM751">
            <v>2000</v>
          </cell>
          <cell r="AN751" t="str">
            <v>ta14938</v>
          </cell>
          <cell r="AO751" t="str">
            <v/>
          </cell>
          <cell r="AP751" t="str">
            <v/>
          </cell>
          <cell r="AQ751" t="str">
            <v/>
          </cell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 t="str">
            <v/>
          </cell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 t="str">
            <v/>
          </cell>
          <cell r="AL752">
            <v>1999</v>
          </cell>
          <cell r="AM752">
            <v>2000</v>
          </cell>
          <cell r="AN752" t="str">
            <v>ta14938</v>
          </cell>
          <cell r="AO752" t="str">
            <v/>
          </cell>
          <cell r="AP752" t="str">
            <v/>
          </cell>
          <cell r="AQ752" t="str">
            <v/>
          </cell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 t="str">
            <v/>
          </cell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 t="str">
            <v/>
          </cell>
          <cell r="AL753">
            <v>1999</v>
          </cell>
          <cell r="AM753">
            <v>2000</v>
          </cell>
          <cell r="AN753" t="str">
            <v>ta14939</v>
          </cell>
          <cell r="AO753" t="str">
            <v/>
          </cell>
          <cell r="AP753" t="str">
            <v/>
          </cell>
          <cell r="AQ753" t="str">
            <v/>
          </cell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 t="str">
            <v/>
          </cell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 t="str">
            <v/>
          </cell>
          <cell r="AL754">
            <v>1999</v>
          </cell>
          <cell r="AM754">
            <v>2000</v>
          </cell>
          <cell r="AN754" t="str">
            <v>ta14939</v>
          </cell>
          <cell r="AO754" t="str">
            <v/>
          </cell>
          <cell r="AP754" t="str">
            <v/>
          </cell>
          <cell r="AQ754" t="str">
            <v/>
          </cell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 t="str">
            <v/>
          </cell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 t="str">
            <v/>
          </cell>
          <cell r="AL755">
            <v>2000</v>
          </cell>
          <cell r="AM755">
            <v>2000</v>
          </cell>
          <cell r="AN755" t="str">
            <v>ta1398710</v>
          </cell>
          <cell r="AO755" t="str">
            <v/>
          </cell>
          <cell r="AP755" t="str">
            <v/>
          </cell>
          <cell r="AQ755" t="str">
            <v/>
          </cell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 t="str">
            <v/>
          </cell>
          <cell r="AL756">
            <v>1999</v>
          </cell>
          <cell r="AM756">
            <v>2000</v>
          </cell>
          <cell r="AN756" t="str">
            <v>ta1398710</v>
          </cell>
          <cell r="AO756" t="str">
            <v/>
          </cell>
          <cell r="AP756" t="str">
            <v/>
          </cell>
          <cell r="AQ756" t="str">
            <v/>
          </cell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 t="str">
            <v/>
          </cell>
          <cell r="AL757">
            <v>1999</v>
          </cell>
          <cell r="AM757">
            <v>2000</v>
          </cell>
          <cell r="AN757" t="str">
            <v>ta1398710</v>
          </cell>
          <cell r="AO757" t="str">
            <v/>
          </cell>
          <cell r="AP757" t="str">
            <v/>
          </cell>
          <cell r="AQ757" t="str">
            <v/>
          </cell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 t="str">
            <v/>
          </cell>
          <cell r="AL758">
            <v>1999</v>
          </cell>
          <cell r="AM758">
            <v>2000</v>
          </cell>
          <cell r="AN758" t="str">
            <v>ta1398710</v>
          </cell>
          <cell r="AO758" t="str">
            <v/>
          </cell>
          <cell r="AP758" t="str">
            <v/>
          </cell>
          <cell r="AQ758" t="str">
            <v/>
          </cell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 t="str">
            <v/>
          </cell>
          <cell r="AL759">
            <v>1999</v>
          </cell>
          <cell r="AM759">
            <v>2000</v>
          </cell>
          <cell r="AN759" t="str">
            <v>ta1398710</v>
          </cell>
          <cell r="AO759" t="str">
            <v/>
          </cell>
          <cell r="AP759" t="str">
            <v/>
          </cell>
          <cell r="AQ759" t="str">
            <v/>
          </cell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 t="str">
            <v/>
          </cell>
          <cell r="AL760">
            <v>1999</v>
          </cell>
          <cell r="AM760">
            <v>2000</v>
          </cell>
          <cell r="AN760" t="str">
            <v>ta1398710</v>
          </cell>
          <cell r="AO760" t="str">
            <v/>
          </cell>
          <cell r="AP760" t="str">
            <v/>
          </cell>
          <cell r="AQ760" t="str">
            <v/>
          </cell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 t="str">
            <v/>
          </cell>
          <cell r="AL761">
            <v>2004</v>
          </cell>
          <cell r="AM761">
            <v>2004</v>
          </cell>
          <cell r="AN761" t="str">
            <v>ta1398811</v>
          </cell>
          <cell r="AO761" t="str">
            <v/>
          </cell>
          <cell r="AP761" t="str">
            <v/>
          </cell>
          <cell r="AQ761" t="str">
            <v/>
          </cell>
          <cell r="AR761" t="str">
            <v/>
          </cell>
          <cell r="AS761" t="str">
            <v/>
          </cell>
          <cell r="AT761" t="str">
            <v/>
          </cell>
          <cell r="AU761" t="str">
            <v/>
          </cell>
          <cell r="AV761" t="str">
            <v/>
          </cell>
          <cell r="AW761" t="str">
            <v/>
          </cell>
          <cell r="AX761" t="str">
            <v/>
          </cell>
          <cell r="AY761" t="str">
            <v/>
          </cell>
          <cell r="AZ761" t="str">
            <v/>
          </cell>
          <cell r="BA761" t="str">
            <v/>
          </cell>
          <cell r="BB761" t="str">
            <v/>
          </cell>
          <cell r="BC761" t="str">
            <v/>
          </cell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 t="str">
            <v/>
          </cell>
          <cell r="AL762">
            <v>2000</v>
          </cell>
          <cell r="AM762">
            <v>2001</v>
          </cell>
          <cell r="AN762" t="str">
            <v>ta14939</v>
          </cell>
          <cell r="AO762" t="str">
            <v/>
          </cell>
          <cell r="AP762" t="str">
            <v/>
          </cell>
          <cell r="AQ762" t="str">
            <v/>
          </cell>
          <cell r="AR762" t="str">
            <v/>
          </cell>
          <cell r="AS762" t="str">
            <v/>
          </cell>
          <cell r="AT762" t="str">
            <v/>
          </cell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 t="str">
            <v/>
          </cell>
          <cell r="AL763">
            <v>2001</v>
          </cell>
          <cell r="AM763">
            <v>2001</v>
          </cell>
          <cell r="AN763" t="str">
            <v>ta14939</v>
          </cell>
          <cell r="AO763" t="str">
            <v/>
          </cell>
          <cell r="AP763" t="str">
            <v/>
          </cell>
          <cell r="AQ763" t="str">
            <v/>
          </cell>
          <cell r="AR763" t="str">
            <v/>
          </cell>
          <cell r="AS763" t="str">
            <v/>
          </cell>
          <cell r="AT763" t="str">
            <v/>
          </cell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 t="str">
            <v/>
          </cell>
          <cell r="AL764">
            <v>1999</v>
          </cell>
          <cell r="AM764">
            <v>2001</v>
          </cell>
          <cell r="AN764" t="str">
            <v>ta14939</v>
          </cell>
          <cell r="AO764" t="str">
            <v/>
          </cell>
          <cell r="AP764" t="str">
            <v/>
          </cell>
          <cell r="AQ764" t="str">
            <v/>
          </cell>
          <cell r="AR764" t="str">
            <v/>
          </cell>
          <cell r="AS764" t="str">
            <v/>
          </cell>
          <cell r="AT764" t="str">
            <v/>
          </cell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 t="str">
            <v/>
          </cell>
          <cell r="AL765">
            <v>1999</v>
          </cell>
          <cell r="AM765">
            <v>2001</v>
          </cell>
          <cell r="AN765" t="str">
            <v>ta14939</v>
          </cell>
          <cell r="AO765" t="str">
            <v/>
          </cell>
          <cell r="AP765" t="str">
            <v/>
          </cell>
          <cell r="AQ765" t="str">
            <v/>
          </cell>
          <cell r="AR765" t="str">
            <v/>
          </cell>
          <cell r="AS765" t="str">
            <v/>
          </cell>
          <cell r="AT765" t="str">
            <v/>
          </cell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 t="str">
            <v/>
          </cell>
          <cell r="AL766">
            <v>1999</v>
          </cell>
          <cell r="AM766">
            <v>2001</v>
          </cell>
          <cell r="AN766" t="str">
            <v>ta14939</v>
          </cell>
          <cell r="AO766" t="str">
            <v/>
          </cell>
          <cell r="AP766" t="str">
            <v/>
          </cell>
          <cell r="AQ766" t="str">
            <v/>
          </cell>
          <cell r="AR766" t="str">
            <v/>
          </cell>
          <cell r="AS766" t="str">
            <v/>
          </cell>
          <cell r="AT766" t="str">
            <v/>
          </cell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 t="str">
            <v/>
          </cell>
          <cell r="AL767">
            <v>2000</v>
          </cell>
          <cell r="AM767">
            <v>2001</v>
          </cell>
          <cell r="AN767" t="str">
            <v>ta14935</v>
          </cell>
          <cell r="AO767" t="str">
            <v/>
          </cell>
          <cell r="AP767" t="str">
            <v/>
          </cell>
          <cell r="AQ767" t="str">
            <v/>
          </cell>
          <cell r="AR767" t="str">
            <v/>
          </cell>
          <cell r="AS767" t="str">
            <v/>
          </cell>
          <cell r="AT767" t="str">
            <v/>
          </cell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 t="str">
            <v/>
          </cell>
          <cell r="AL768">
            <v>1999</v>
          </cell>
          <cell r="AM768">
            <v>2001</v>
          </cell>
          <cell r="AN768" t="str">
            <v>ta14935</v>
          </cell>
          <cell r="AO768" t="str">
            <v/>
          </cell>
          <cell r="AP768" t="str">
            <v/>
          </cell>
          <cell r="AQ768" t="str">
            <v/>
          </cell>
          <cell r="AR768" t="str">
            <v/>
          </cell>
          <cell r="AS768" t="str">
            <v/>
          </cell>
          <cell r="AT768" t="str">
            <v/>
          </cell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 t="str">
            <v/>
          </cell>
          <cell r="AL769">
            <v>1999</v>
          </cell>
          <cell r="AM769">
            <v>2001</v>
          </cell>
          <cell r="AN769" t="str">
            <v>ta14939</v>
          </cell>
          <cell r="AO769" t="str">
            <v/>
          </cell>
          <cell r="AP769" t="str">
            <v/>
          </cell>
          <cell r="AQ769" t="str">
            <v/>
          </cell>
          <cell r="AR769" t="str">
            <v/>
          </cell>
          <cell r="AS769" t="str">
            <v/>
          </cell>
          <cell r="AT769" t="str">
            <v/>
          </cell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 t="str">
            <v/>
          </cell>
          <cell r="AL770">
            <v>1999</v>
          </cell>
          <cell r="AM770">
            <v>2001</v>
          </cell>
          <cell r="AN770" t="str">
            <v>ta14935</v>
          </cell>
          <cell r="AO770" t="str">
            <v/>
          </cell>
          <cell r="AP770" t="str">
            <v/>
          </cell>
          <cell r="AQ770" t="str">
            <v/>
          </cell>
          <cell r="AR770" t="str">
            <v/>
          </cell>
          <cell r="AS770" t="str">
            <v/>
          </cell>
          <cell r="AT770" t="str">
            <v/>
          </cell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 t="str">
            <v/>
          </cell>
          <cell r="AL771">
            <v>1999</v>
          </cell>
          <cell r="AM771">
            <v>2001</v>
          </cell>
          <cell r="AN771" t="str">
            <v>ta14935</v>
          </cell>
          <cell r="AO771" t="str">
            <v/>
          </cell>
          <cell r="AP771" t="str">
            <v/>
          </cell>
          <cell r="AQ771" t="str">
            <v/>
          </cell>
          <cell r="AR771" t="str">
            <v/>
          </cell>
          <cell r="AS771" t="str">
            <v/>
          </cell>
          <cell r="AT771" t="str">
            <v/>
          </cell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 t="str">
            <v/>
          </cell>
          <cell r="AL772">
            <v>2000</v>
          </cell>
          <cell r="AM772">
            <v>2001</v>
          </cell>
          <cell r="AN772" t="str">
            <v>ta1398710</v>
          </cell>
          <cell r="AO772" t="str">
            <v/>
          </cell>
          <cell r="AP772" t="str">
            <v/>
          </cell>
          <cell r="AQ772" t="str">
            <v/>
          </cell>
          <cell r="AR772" t="str">
            <v/>
          </cell>
          <cell r="AS772" t="str">
            <v/>
          </cell>
          <cell r="AT772" t="str">
            <v/>
          </cell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 t="str">
            <v/>
          </cell>
          <cell r="AL773">
            <v>1999</v>
          </cell>
          <cell r="AM773">
            <v>2001</v>
          </cell>
          <cell r="AN773" t="str">
            <v>ta1398710</v>
          </cell>
          <cell r="AO773" t="str">
            <v/>
          </cell>
          <cell r="AP773" t="str">
            <v/>
          </cell>
          <cell r="AQ773" t="str">
            <v/>
          </cell>
          <cell r="AR773" t="str">
            <v/>
          </cell>
          <cell r="AS773" t="str">
            <v/>
          </cell>
          <cell r="AT773" t="str">
            <v/>
          </cell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 t="str">
            <v/>
          </cell>
          <cell r="AL774">
            <v>2001</v>
          </cell>
          <cell r="AM774">
            <v>2001</v>
          </cell>
          <cell r="AN774" t="str">
            <v>ta1398710</v>
          </cell>
          <cell r="AO774" t="str">
            <v/>
          </cell>
          <cell r="AP774" t="str">
            <v/>
          </cell>
          <cell r="AQ774" t="str">
            <v/>
          </cell>
          <cell r="AR774" t="str">
            <v/>
          </cell>
          <cell r="AS774" t="str">
            <v/>
          </cell>
          <cell r="AT774" t="str">
            <v/>
          </cell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 t="str">
            <v/>
          </cell>
          <cell r="AL775">
            <v>1999</v>
          </cell>
          <cell r="AM775">
            <v>2001</v>
          </cell>
          <cell r="AN775" t="str">
            <v>ta1398710</v>
          </cell>
          <cell r="AO775" t="str">
            <v/>
          </cell>
          <cell r="AP775" t="str">
            <v/>
          </cell>
          <cell r="AQ775" t="str">
            <v/>
          </cell>
          <cell r="AR775" t="str">
            <v/>
          </cell>
          <cell r="AS775" t="str">
            <v/>
          </cell>
          <cell r="AT775" t="str">
            <v/>
          </cell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 t="str">
            <v/>
          </cell>
          <cell r="AL776">
            <v>1999</v>
          </cell>
          <cell r="AM776">
            <v>2001</v>
          </cell>
          <cell r="AN776" t="str">
            <v>ta1398710</v>
          </cell>
          <cell r="AO776" t="str">
            <v/>
          </cell>
          <cell r="AP776" t="str">
            <v/>
          </cell>
          <cell r="AQ776" t="str">
            <v/>
          </cell>
          <cell r="AR776" t="str">
            <v/>
          </cell>
          <cell r="AS776" t="str">
            <v/>
          </cell>
          <cell r="AT776" t="str">
            <v/>
          </cell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 t="str">
            <v/>
          </cell>
          <cell r="AL777">
            <v>2002</v>
          </cell>
          <cell r="AM777">
            <v>2002</v>
          </cell>
          <cell r="AN777" t="str">
            <v>ta1398710</v>
          </cell>
          <cell r="AO777" t="str">
            <v/>
          </cell>
          <cell r="AP777" t="str">
            <v/>
          </cell>
          <cell r="AQ777" t="str">
            <v/>
          </cell>
          <cell r="AR777" t="str">
            <v/>
          </cell>
          <cell r="AS777" t="str">
            <v/>
          </cell>
          <cell r="AT777" t="str">
            <v/>
          </cell>
          <cell r="AU777" t="str">
            <v/>
          </cell>
          <cell r="AV777" t="str">
            <v/>
          </cell>
          <cell r="AW777" t="str">
            <v/>
          </cell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 t="str">
            <v/>
          </cell>
          <cell r="AL778">
            <v>2001</v>
          </cell>
          <cell r="AM778">
            <v>2001</v>
          </cell>
          <cell r="AN778" t="str">
            <v>ta1398707</v>
          </cell>
          <cell r="AO778" t="str">
            <v/>
          </cell>
          <cell r="AP778" t="str">
            <v/>
          </cell>
          <cell r="AQ778" t="str">
            <v/>
          </cell>
          <cell r="AR778" t="str">
            <v/>
          </cell>
          <cell r="AS778" t="str">
            <v/>
          </cell>
          <cell r="AT778" t="str">
            <v/>
          </cell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 t="str">
            <v/>
          </cell>
          <cell r="BE778">
            <v>0</v>
          </cell>
          <cell r="BF778">
            <v>0</v>
          </cell>
          <cell r="BG778" t="str">
            <v/>
          </cell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 t="str">
            <v/>
          </cell>
          <cell r="AL779">
            <v>1999</v>
          </cell>
          <cell r="AM779">
            <v>2001</v>
          </cell>
          <cell r="AN779" t="str">
            <v>ta1398708</v>
          </cell>
          <cell r="AO779" t="str">
            <v/>
          </cell>
          <cell r="AP779" t="str">
            <v/>
          </cell>
          <cell r="AQ779" t="str">
            <v/>
          </cell>
          <cell r="AR779" t="str">
            <v/>
          </cell>
          <cell r="AS779" t="str">
            <v/>
          </cell>
          <cell r="AT779" t="str">
            <v/>
          </cell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 t="str">
            <v/>
          </cell>
          <cell r="BE779">
            <v>0</v>
          </cell>
          <cell r="BF779">
            <v>0</v>
          </cell>
          <cell r="BG779" t="str">
            <v/>
          </cell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 t="str">
            <v/>
          </cell>
          <cell r="AL780">
            <v>1999</v>
          </cell>
          <cell r="AM780">
            <v>2001</v>
          </cell>
          <cell r="AN780" t="str">
            <v>ta1398707</v>
          </cell>
          <cell r="AO780" t="str">
            <v/>
          </cell>
          <cell r="AP780" t="str">
            <v/>
          </cell>
          <cell r="AQ780" t="str">
            <v/>
          </cell>
          <cell r="AR780" t="str">
            <v/>
          </cell>
          <cell r="AS780" t="str">
            <v/>
          </cell>
          <cell r="AT780" t="str">
            <v/>
          </cell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 t="str">
            <v/>
          </cell>
          <cell r="BE780">
            <v>0</v>
          </cell>
          <cell r="BF780">
            <v>0</v>
          </cell>
          <cell r="BG780" t="str">
            <v/>
          </cell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 t="str">
            <v/>
          </cell>
          <cell r="AL781">
            <v>1999</v>
          </cell>
          <cell r="AM781">
            <v>2001</v>
          </cell>
          <cell r="AN781" t="str">
            <v>ta1398707</v>
          </cell>
          <cell r="AO781" t="str">
            <v/>
          </cell>
          <cell r="AP781" t="str">
            <v/>
          </cell>
          <cell r="AQ781" t="str">
            <v/>
          </cell>
          <cell r="AR781" t="str">
            <v/>
          </cell>
          <cell r="AS781" t="str">
            <v/>
          </cell>
          <cell r="AT781" t="str">
            <v/>
          </cell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 t="str">
            <v/>
          </cell>
          <cell r="BE781">
            <v>0</v>
          </cell>
          <cell r="BF781">
            <v>0</v>
          </cell>
          <cell r="BG781" t="str">
            <v/>
          </cell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 t="str">
            <v/>
          </cell>
          <cell r="AL782">
            <v>2000</v>
          </cell>
          <cell r="AM782">
            <v>2001</v>
          </cell>
          <cell r="AN782" t="str">
            <v>ta1398708</v>
          </cell>
          <cell r="AO782" t="str">
            <v/>
          </cell>
          <cell r="AP782" t="str">
            <v/>
          </cell>
          <cell r="AQ782" t="str">
            <v/>
          </cell>
          <cell r="AR782" t="str">
            <v/>
          </cell>
          <cell r="AS782" t="str">
            <v/>
          </cell>
          <cell r="AT782" t="str">
            <v/>
          </cell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 t="str">
            <v/>
          </cell>
          <cell r="BE782">
            <v>0</v>
          </cell>
          <cell r="BF782">
            <v>0</v>
          </cell>
          <cell r="BG782" t="str">
            <v/>
          </cell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 t="str">
            <v/>
          </cell>
          <cell r="AL783">
            <v>1999</v>
          </cell>
          <cell r="AM783">
            <v>2001</v>
          </cell>
          <cell r="AN783" t="str">
            <v>ta1398708</v>
          </cell>
          <cell r="AO783" t="str">
            <v/>
          </cell>
          <cell r="AP783" t="str">
            <v/>
          </cell>
          <cell r="AQ783" t="str">
            <v/>
          </cell>
          <cell r="AR783" t="str">
            <v/>
          </cell>
          <cell r="AS783" t="str">
            <v/>
          </cell>
          <cell r="AT783" t="str">
            <v/>
          </cell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 t="str">
            <v/>
          </cell>
          <cell r="BE783">
            <v>0</v>
          </cell>
          <cell r="BF783">
            <v>0</v>
          </cell>
          <cell r="BG783" t="str">
            <v/>
          </cell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 t="str">
            <v/>
          </cell>
          <cell r="AL784">
            <v>1999</v>
          </cell>
          <cell r="AM784">
            <v>2001</v>
          </cell>
          <cell r="AN784" t="str">
            <v>ta1398708</v>
          </cell>
          <cell r="AO784" t="str">
            <v/>
          </cell>
          <cell r="AP784" t="str">
            <v/>
          </cell>
          <cell r="AQ784" t="str">
            <v/>
          </cell>
          <cell r="AR784" t="str">
            <v/>
          </cell>
          <cell r="AS784" t="str">
            <v/>
          </cell>
          <cell r="AT784" t="str">
            <v/>
          </cell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 t="str">
            <v/>
          </cell>
          <cell r="BE784">
            <v>0</v>
          </cell>
          <cell r="BF784">
            <v>0</v>
          </cell>
          <cell r="BG784" t="str">
            <v/>
          </cell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 t="str">
            <v/>
          </cell>
          <cell r="AL785">
            <v>2001</v>
          </cell>
          <cell r="AM785">
            <v>2001</v>
          </cell>
          <cell r="AN785" t="str">
            <v>ta1398707</v>
          </cell>
          <cell r="AO785" t="str">
            <v/>
          </cell>
          <cell r="AP785" t="str">
            <v/>
          </cell>
          <cell r="AQ785" t="str">
            <v/>
          </cell>
          <cell r="AR785" t="str">
            <v/>
          </cell>
          <cell r="AS785" t="str">
            <v/>
          </cell>
          <cell r="AT785" t="str">
            <v/>
          </cell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 t="str">
            <v/>
          </cell>
          <cell r="BE785">
            <v>0</v>
          </cell>
          <cell r="BF785">
            <v>0</v>
          </cell>
          <cell r="BG785" t="str">
            <v/>
          </cell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 t="str">
            <v/>
          </cell>
          <cell r="AL786">
            <v>1999</v>
          </cell>
          <cell r="AM786">
            <v>2001</v>
          </cell>
          <cell r="AN786" t="str">
            <v>ta1398707</v>
          </cell>
          <cell r="AO786" t="str">
            <v/>
          </cell>
          <cell r="AP786" t="str">
            <v/>
          </cell>
          <cell r="AQ786" t="str">
            <v/>
          </cell>
          <cell r="AR786" t="str">
            <v/>
          </cell>
          <cell r="AS786" t="str">
            <v/>
          </cell>
          <cell r="AT786" t="str">
            <v/>
          </cell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 t="str">
            <v/>
          </cell>
          <cell r="BE786">
            <v>0</v>
          </cell>
          <cell r="BF786">
            <v>0</v>
          </cell>
          <cell r="BG786" t="str">
            <v/>
          </cell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 t="str">
            <v/>
          </cell>
          <cell r="AL787">
            <v>2000</v>
          </cell>
          <cell r="AM787">
            <v>2001</v>
          </cell>
          <cell r="AN787" t="str">
            <v>ta14935</v>
          </cell>
          <cell r="AO787" t="str">
            <v/>
          </cell>
          <cell r="AP787" t="str">
            <v/>
          </cell>
          <cell r="AQ787" t="str">
            <v/>
          </cell>
          <cell r="AR787" t="str">
            <v/>
          </cell>
          <cell r="AS787" t="str">
            <v/>
          </cell>
          <cell r="AT787" t="str">
            <v/>
          </cell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 t="str">
            <v/>
          </cell>
          <cell r="AL788">
            <v>1999</v>
          </cell>
          <cell r="AM788">
            <v>2001</v>
          </cell>
          <cell r="AN788" t="str">
            <v>ta14939</v>
          </cell>
          <cell r="AO788" t="str">
            <v/>
          </cell>
          <cell r="AP788" t="str">
            <v/>
          </cell>
          <cell r="AQ788" t="str">
            <v/>
          </cell>
          <cell r="AR788" t="str">
            <v/>
          </cell>
          <cell r="AS788" t="str">
            <v/>
          </cell>
          <cell r="AT788" t="str">
            <v/>
          </cell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 t="str">
            <v/>
          </cell>
          <cell r="AL789">
            <v>2001</v>
          </cell>
          <cell r="AM789">
            <v>2001</v>
          </cell>
          <cell r="AN789" t="str">
            <v>ta14935</v>
          </cell>
          <cell r="AO789" t="str">
            <v/>
          </cell>
          <cell r="AP789" t="str">
            <v/>
          </cell>
          <cell r="AQ789" t="str">
            <v/>
          </cell>
          <cell r="AR789" t="str">
            <v/>
          </cell>
          <cell r="AS789" t="str">
            <v/>
          </cell>
          <cell r="AT789" t="str">
            <v/>
          </cell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 t="str">
            <v/>
          </cell>
          <cell r="AL790">
            <v>1999</v>
          </cell>
          <cell r="AM790">
            <v>2002</v>
          </cell>
          <cell r="AN790" t="str">
            <v>ta14935</v>
          </cell>
          <cell r="AO790" t="str">
            <v/>
          </cell>
          <cell r="AP790" t="str">
            <v/>
          </cell>
          <cell r="AQ790" t="str">
            <v/>
          </cell>
          <cell r="AR790" t="str">
            <v/>
          </cell>
          <cell r="AS790" t="str">
            <v/>
          </cell>
          <cell r="AT790" t="str">
            <v/>
          </cell>
          <cell r="AU790" t="str">
            <v/>
          </cell>
          <cell r="AV790" t="str">
            <v/>
          </cell>
          <cell r="AW790" t="str">
            <v/>
          </cell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 t="str">
            <v/>
          </cell>
          <cell r="AL791">
            <v>1999</v>
          </cell>
          <cell r="AM791">
            <v>2002</v>
          </cell>
          <cell r="AN791" t="str">
            <v>ta14939</v>
          </cell>
          <cell r="AO791" t="str">
            <v/>
          </cell>
          <cell r="AP791" t="str">
            <v/>
          </cell>
          <cell r="AQ791" t="str">
            <v/>
          </cell>
          <cell r="AR791" t="str">
            <v/>
          </cell>
          <cell r="AS791" t="str">
            <v/>
          </cell>
          <cell r="AT791" t="str">
            <v/>
          </cell>
          <cell r="AU791" t="str">
            <v/>
          </cell>
          <cell r="AV791" t="str">
            <v/>
          </cell>
          <cell r="AW791" t="str">
            <v/>
          </cell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 t="str">
            <v/>
          </cell>
          <cell r="AL792">
            <v>1999</v>
          </cell>
          <cell r="AM792">
            <v>2002</v>
          </cell>
          <cell r="AN792" t="str">
            <v>ta14935</v>
          </cell>
          <cell r="AO792" t="str">
            <v/>
          </cell>
          <cell r="AP792" t="str">
            <v/>
          </cell>
          <cell r="AQ792" t="str">
            <v/>
          </cell>
          <cell r="AR792" t="str">
            <v/>
          </cell>
          <cell r="AS792" t="str">
            <v/>
          </cell>
          <cell r="AT792" t="str">
            <v/>
          </cell>
          <cell r="AU792" t="str">
            <v/>
          </cell>
          <cell r="AV792" t="str">
            <v/>
          </cell>
          <cell r="AW792" t="str">
            <v/>
          </cell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 t="str">
            <v/>
          </cell>
          <cell r="AL793">
            <v>1999</v>
          </cell>
          <cell r="AM793">
            <v>2002</v>
          </cell>
          <cell r="AN793" t="str">
            <v>ta14939</v>
          </cell>
          <cell r="AO793" t="str">
            <v/>
          </cell>
          <cell r="AP793" t="str">
            <v/>
          </cell>
          <cell r="AQ793" t="str">
            <v/>
          </cell>
          <cell r="AR793" t="str">
            <v/>
          </cell>
          <cell r="AS793" t="str">
            <v/>
          </cell>
          <cell r="AT793" t="str">
            <v/>
          </cell>
          <cell r="AU793" t="str">
            <v/>
          </cell>
          <cell r="AV793" t="str">
            <v/>
          </cell>
          <cell r="AW793" t="str">
            <v/>
          </cell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 t="str">
            <v/>
          </cell>
          <cell r="AL794">
            <v>2002</v>
          </cell>
          <cell r="AM794">
            <v>2002</v>
          </cell>
          <cell r="AN794" t="str">
            <v>ta14935</v>
          </cell>
          <cell r="AO794" t="str">
            <v/>
          </cell>
          <cell r="AP794" t="str">
            <v/>
          </cell>
          <cell r="AQ794" t="str">
            <v/>
          </cell>
          <cell r="AR794" t="str">
            <v/>
          </cell>
          <cell r="AS794" t="str">
            <v/>
          </cell>
          <cell r="AT794" t="str">
            <v/>
          </cell>
          <cell r="AU794" t="str">
            <v/>
          </cell>
          <cell r="AV794" t="str">
            <v/>
          </cell>
          <cell r="AW794" t="str">
            <v/>
          </cell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 t="str">
            <v/>
          </cell>
          <cell r="AL795">
            <v>1999</v>
          </cell>
          <cell r="AM795">
            <v>2002</v>
          </cell>
          <cell r="AN795" t="str">
            <v>ta14939</v>
          </cell>
          <cell r="AO795" t="str">
            <v/>
          </cell>
          <cell r="AP795" t="str">
            <v/>
          </cell>
          <cell r="AQ795" t="str">
            <v/>
          </cell>
          <cell r="AR795" t="str">
            <v/>
          </cell>
          <cell r="AS795" t="str">
            <v/>
          </cell>
          <cell r="AT795" t="str">
            <v/>
          </cell>
          <cell r="AU795" t="str">
            <v/>
          </cell>
          <cell r="AV795" t="str">
            <v/>
          </cell>
          <cell r="AW795" t="str">
            <v/>
          </cell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 t="str">
            <v/>
          </cell>
          <cell r="AL796">
            <v>2002</v>
          </cell>
          <cell r="AM796">
            <v>2002</v>
          </cell>
          <cell r="AN796" t="str">
            <v>ta1398707</v>
          </cell>
          <cell r="AO796" t="str">
            <v/>
          </cell>
          <cell r="AP796" t="str">
            <v/>
          </cell>
          <cell r="AQ796" t="str">
            <v/>
          </cell>
          <cell r="AR796" t="str">
            <v/>
          </cell>
          <cell r="AS796" t="str">
            <v/>
          </cell>
          <cell r="AT796" t="str">
            <v/>
          </cell>
          <cell r="AU796" t="str">
            <v/>
          </cell>
          <cell r="AV796" t="str">
            <v/>
          </cell>
          <cell r="AW796" t="str">
            <v/>
          </cell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 t="str">
            <v/>
          </cell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 t="str">
            <v/>
          </cell>
          <cell r="AL797">
            <v>2002</v>
          </cell>
          <cell r="AM797">
            <v>2002</v>
          </cell>
          <cell r="AN797" t="str">
            <v>ta1398707</v>
          </cell>
          <cell r="AO797" t="str">
            <v/>
          </cell>
          <cell r="AP797" t="str">
            <v/>
          </cell>
          <cell r="AQ797" t="str">
            <v/>
          </cell>
          <cell r="AR797" t="str">
            <v/>
          </cell>
          <cell r="AS797" t="str">
            <v/>
          </cell>
          <cell r="AT797" t="str">
            <v/>
          </cell>
          <cell r="AU797" t="str">
            <v/>
          </cell>
          <cell r="AV797" t="str">
            <v/>
          </cell>
          <cell r="AW797" t="str">
            <v/>
          </cell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 t="str">
            <v/>
          </cell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 t="str">
            <v/>
          </cell>
          <cell r="AL798">
            <v>2000</v>
          </cell>
          <cell r="AM798">
            <v>2002</v>
          </cell>
          <cell r="AN798" t="str">
            <v>ta1398707</v>
          </cell>
          <cell r="AO798" t="str">
            <v/>
          </cell>
          <cell r="AP798" t="str">
            <v/>
          </cell>
          <cell r="AQ798" t="str">
            <v/>
          </cell>
          <cell r="AR798" t="str">
            <v/>
          </cell>
          <cell r="AS798" t="str">
            <v/>
          </cell>
          <cell r="AT798" t="str">
            <v/>
          </cell>
          <cell r="AU798" t="str">
            <v/>
          </cell>
          <cell r="AV798" t="str">
            <v/>
          </cell>
          <cell r="AW798" t="str">
            <v/>
          </cell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 t="str">
            <v/>
          </cell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 t="str">
            <v/>
          </cell>
          <cell r="AL799">
            <v>2002</v>
          </cell>
          <cell r="AM799">
            <v>2002</v>
          </cell>
          <cell r="AN799" t="str">
            <v>ta1398707</v>
          </cell>
          <cell r="AO799" t="str">
            <v/>
          </cell>
          <cell r="AP799" t="str">
            <v/>
          </cell>
          <cell r="AQ799" t="str">
            <v/>
          </cell>
          <cell r="AR799" t="str">
            <v/>
          </cell>
          <cell r="AS799" t="str">
            <v/>
          </cell>
          <cell r="AT799" t="str">
            <v/>
          </cell>
          <cell r="AU799" t="str">
            <v/>
          </cell>
          <cell r="AV799" t="str">
            <v/>
          </cell>
          <cell r="AW799" t="str">
            <v/>
          </cell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 t="str">
            <v/>
          </cell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 t="str">
            <v/>
          </cell>
          <cell r="AL800">
            <v>1999</v>
          </cell>
          <cell r="AM800">
            <v>2002</v>
          </cell>
          <cell r="AN800" t="str">
            <v>ta1398707</v>
          </cell>
          <cell r="AO800" t="str">
            <v/>
          </cell>
          <cell r="AP800" t="str">
            <v/>
          </cell>
          <cell r="AQ800" t="str">
            <v/>
          </cell>
          <cell r="AR800" t="str">
            <v/>
          </cell>
          <cell r="AS800" t="str">
            <v/>
          </cell>
          <cell r="AT800" t="str">
            <v/>
          </cell>
          <cell r="AU800" t="str">
            <v/>
          </cell>
          <cell r="AV800" t="str">
            <v/>
          </cell>
          <cell r="AW800" t="str">
            <v/>
          </cell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 t="str">
            <v/>
          </cell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 t="str">
            <v/>
          </cell>
          <cell r="AL801">
            <v>1999</v>
          </cell>
          <cell r="AM801">
            <v>2002</v>
          </cell>
          <cell r="AN801" t="str">
            <v>ta1398707</v>
          </cell>
          <cell r="AO801" t="str">
            <v/>
          </cell>
          <cell r="AP801" t="str">
            <v/>
          </cell>
          <cell r="AQ801" t="str">
            <v/>
          </cell>
          <cell r="AR801" t="str">
            <v/>
          </cell>
          <cell r="AS801" t="str">
            <v/>
          </cell>
          <cell r="AT801" t="str">
            <v/>
          </cell>
          <cell r="AU801" t="str">
            <v/>
          </cell>
          <cell r="AV801" t="str">
            <v/>
          </cell>
          <cell r="AW801" t="str">
            <v/>
          </cell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 t="str">
            <v/>
          </cell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 t="str">
            <v/>
          </cell>
          <cell r="AL802">
            <v>2002</v>
          </cell>
          <cell r="AM802">
            <v>2002</v>
          </cell>
          <cell r="AN802" t="str">
            <v>ta1398708</v>
          </cell>
          <cell r="AO802" t="str">
            <v/>
          </cell>
          <cell r="AP802" t="str">
            <v/>
          </cell>
          <cell r="AQ802" t="str">
            <v/>
          </cell>
          <cell r="AR802" t="str">
            <v/>
          </cell>
          <cell r="AS802" t="str">
            <v/>
          </cell>
          <cell r="AT802" t="str">
            <v/>
          </cell>
          <cell r="AU802" t="str">
            <v/>
          </cell>
          <cell r="AV802" t="str">
            <v/>
          </cell>
          <cell r="AW802" t="str">
            <v/>
          </cell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 t="str">
            <v/>
          </cell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 t="str">
            <v/>
          </cell>
          <cell r="AL803">
            <v>2002</v>
          </cell>
          <cell r="AM803">
            <v>2002</v>
          </cell>
          <cell r="AN803" t="str">
            <v>ta1398710</v>
          </cell>
          <cell r="AO803" t="str">
            <v/>
          </cell>
          <cell r="AP803" t="str">
            <v/>
          </cell>
          <cell r="AQ803" t="str">
            <v/>
          </cell>
          <cell r="AR803" t="str">
            <v/>
          </cell>
          <cell r="AS803" t="str">
            <v/>
          </cell>
          <cell r="AT803" t="str">
            <v/>
          </cell>
          <cell r="AU803" t="str">
            <v/>
          </cell>
          <cell r="AV803" t="str">
            <v/>
          </cell>
          <cell r="AW803" t="str">
            <v/>
          </cell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 t="str">
            <v/>
          </cell>
          <cell r="AL804">
            <v>1999</v>
          </cell>
          <cell r="AM804">
            <v>2002</v>
          </cell>
          <cell r="AN804" t="str">
            <v>ta1398710</v>
          </cell>
          <cell r="AO804" t="str">
            <v/>
          </cell>
          <cell r="AP804" t="str">
            <v/>
          </cell>
          <cell r="AQ804" t="str">
            <v/>
          </cell>
          <cell r="AR804" t="str">
            <v/>
          </cell>
          <cell r="AS804" t="str">
            <v/>
          </cell>
          <cell r="AT804" t="str">
            <v/>
          </cell>
          <cell r="AU804" t="str">
            <v/>
          </cell>
          <cell r="AV804" t="str">
            <v/>
          </cell>
          <cell r="AW804" t="str">
            <v/>
          </cell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 t="str">
            <v/>
          </cell>
          <cell r="AL805">
            <v>2003</v>
          </cell>
          <cell r="AM805">
            <v>2003</v>
          </cell>
          <cell r="AN805" t="str">
            <v>ta1398710</v>
          </cell>
          <cell r="AO805" t="str">
            <v/>
          </cell>
          <cell r="AP805" t="str">
            <v/>
          </cell>
          <cell r="AQ805" t="str">
            <v/>
          </cell>
          <cell r="AR805" t="str">
            <v/>
          </cell>
          <cell r="AS805" t="str">
            <v/>
          </cell>
          <cell r="AT805" t="str">
            <v/>
          </cell>
          <cell r="AU805" t="str">
            <v/>
          </cell>
          <cell r="AV805" t="str">
            <v/>
          </cell>
          <cell r="AW805" t="str">
            <v/>
          </cell>
          <cell r="AX805" t="str">
            <v/>
          </cell>
          <cell r="AY805" t="str">
            <v/>
          </cell>
          <cell r="AZ805" t="str">
            <v/>
          </cell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 t="str">
            <v/>
          </cell>
          <cell r="AL806">
            <v>2002</v>
          </cell>
          <cell r="AM806">
            <v>2002</v>
          </cell>
          <cell r="AN806" t="str">
            <v>ta1398707</v>
          </cell>
          <cell r="AO806" t="str">
            <v/>
          </cell>
          <cell r="AP806" t="str">
            <v/>
          </cell>
          <cell r="AQ806" t="str">
            <v/>
          </cell>
          <cell r="AR806" t="str">
            <v/>
          </cell>
          <cell r="AS806" t="str">
            <v/>
          </cell>
          <cell r="AT806" t="str">
            <v/>
          </cell>
          <cell r="AU806" t="str">
            <v/>
          </cell>
          <cell r="AV806" t="str">
            <v/>
          </cell>
          <cell r="AW806" t="str">
            <v/>
          </cell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 t="str">
            <v/>
          </cell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 t="str">
            <v/>
          </cell>
          <cell r="AL807">
            <v>1999</v>
          </cell>
          <cell r="AM807">
            <v>2002</v>
          </cell>
          <cell r="AN807" t="str">
            <v>ta1398707</v>
          </cell>
          <cell r="AO807" t="str">
            <v/>
          </cell>
          <cell r="AP807" t="str">
            <v/>
          </cell>
          <cell r="AQ807" t="str">
            <v/>
          </cell>
          <cell r="AR807" t="str">
            <v/>
          </cell>
          <cell r="AS807" t="str">
            <v/>
          </cell>
          <cell r="AT807" t="str">
            <v/>
          </cell>
          <cell r="AU807" t="str">
            <v/>
          </cell>
          <cell r="AV807" t="str">
            <v/>
          </cell>
          <cell r="AW807" t="str">
            <v/>
          </cell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 t="str">
            <v/>
          </cell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 t="str">
            <v/>
          </cell>
          <cell r="AL808">
            <v>1999</v>
          </cell>
          <cell r="AM808">
            <v>2002</v>
          </cell>
          <cell r="AN808" t="str">
            <v>ta1398707</v>
          </cell>
          <cell r="AO808" t="str">
            <v/>
          </cell>
          <cell r="AP808" t="str">
            <v/>
          </cell>
          <cell r="AQ808" t="str">
            <v/>
          </cell>
          <cell r="AR808" t="str">
            <v/>
          </cell>
          <cell r="AS808" t="str">
            <v/>
          </cell>
          <cell r="AT808" t="str">
            <v/>
          </cell>
          <cell r="AU808" t="str">
            <v/>
          </cell>
          <cell r="AV808" t="str">
            <v/>
          </cell>
          <cell r="AW808" t="str">
            <v/>
          </cell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 t="str">
            <v/>
          </cell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 t="str">
            <v/>
          </cell>
          <cell r="AL809">
            <v>2003</v>
          </cell>
          <cell r="AM809">
            <v>2004</v>
          </cell>
          <cell r="AN809" t="str">
            <v>ta14935</v>
          </cell>
          <cell r="AO809" t="str">
            <v/>
          </cell>
          <cell r="AP809" t="str">
            <v/>
          </cell>
          <cell r="AQ809" t="str">
            <v/>
          </cell>
          <cell r="AR809" t="str">
            <v/>
          </cell>
          <cell r="AS809" t="str">
            <v/>
          </cell>
          <cell r="AT809" t="str">
            <v/>
          </cell>
          <cell r="AU809" t="str">
            <v/>
          </cell>
          <cell r="AV809" t="str">
            <v/>
          </cell>
          <cell r="AW809" t="str">
            <v/>
          </cell>
          <cell r="AX809" t="str">
            <v/>
          </cell>
          <cell r="AY809" t="str">
            <v/>
          </cell>
          <cell r="AZ809" t="str">
            <v/>
          </cell>
          <cell r="BA809" t="str">
            <v/>
          </cell>
          <cell r="BB809" t="str">
            <v/>
          </cell>
          <cell r="BC809" t="str">
            <v/>
          </cell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 t="str">
            <v/>
          </cell>
          <cell r="AL810">
            <v>2004</v>
          </cell>
          <cell r="AM810">
            <v>2004</v>
          </cell>
          <cell r="AN810" t="str">
            <v>ta14935</v>
          </cell>
          <cell r="AO810" t="str">
            <v/>
          </cell>
          <cell r="AP810" t="str">
            <v/>
          </cell>
          <cell r="AQ810" t="str">
            <v/>
          </cell>
          <cell r="AR810" t="str">
            <v/>
          </cell>
          <cell r="AS810" t="str">
            <v/>
          </cell>
          <cell r="AT810" t="str">
            <v/>
          </cell>
          <cell r="AU810" t="str">
            <v/>
          </cell>
          <cell r="AV810" t="str">
            <v/>
          </cell>
          <cell r="AW810" t="str">
            <v/>
          </cell>
          <cell r="AX810" t="str">
            <v/>
          </cell>
          <cell r="AY810" t="str">
            <v/>
          </cell>
          <cell r="AZ810" t="str">
            <v/>
          </cell>
          <cell r="BA810" t="str">
            <v/>
          </cell>
          <cell r="BB810" t="str">
            <v/>
          </cell>
          <cell r="BC810" t="str">
            <v/>
          </cell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 t="str">
            <v/>
          </cell>
          <cell r="AL811">
            <v>1999</v>
          </cell>
          <cell r="AM811">
            <v>2004</v>
          </cell>
          <cell r="AN811" t="str">
            <v>ta1398710</v>
          </cell>
          <cell r="AO811" t="str">
            <v/>
          </cell>
          <cell r="AP811" t="str">
            <v/>
          </cell>
          <cell r="AQ811" t="str">
            <v/>
          </cell>
          <cell r="AR811" t="str">
            <v/>
          </cell>
          <cell r="AS811" t="str">
            <v/>
          </cell>
          <cell r="AT811" t="str">
            <v/>
          </cell>
          <cell r="AU811" t="str">
            <v/>
          </cell>
          <cell r="AV811" t="str">
            <v/>
          </cell>
          <cell r="AW811" t="str">
            <v/>
          </cell>
          <cell r="AX811" t="str">
            <v/>
          </cell>
          <cell r="AY811" t="str">
            <v/>
          </cell>
          <cell r="AZ811" t="str">
            <v/>
          </cell>
          <cell r="BA811" t="str">
            <v/>
          </cell>
          <cell r="BB811" t="str">
            <v/>
          </cell>
          <cell r="BC811" t="str">
            <v/>
          </cell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 t="str">
            <v/>
          </cell>
          <cell r="AL812">
            <v>2004</v>
          </cell>
          <cell r="AM812">
            <v>2004</v>
          </cell>
          <cell r="AN812" t="str">
            <v>ta1398710</v>
          </cell>
          <cell r="AO812" t="str">
            <v/>
          </cell>
          <cell r="AP812" t="str">
            <v/>
          </cell>
          <cell r="AQ812" t="str">
            <v/>
          </cell>
          <cell r="AR812" t="str">
            <v/>
          </cell>
          <cell r="AS812" t="str">
            <v/>
          </cell>
          <cell r="AT812" t="str">
            <v/>
          </cell>
          <cell r="AU812" t="str">
            <v/>
          </cell>
          <cell r="AV812" t="str">
            <v/>
          </cell>
          <cell r="AW812" t="str">
            <v/>
          </cell>
          <cell r="AX812" t="str">
            <v/>
          </cell>
          <cell r="AY812" t="str">
            <v/>
          </cell>
          <cell r="AZ812" t="str">
            <v/>
          </cell>
          <cell r="BA812" t="str">
            <v/>
          </cell>
          <cell r="BB812" t="str">
            <v/>
          </cell>
          <cell r="BC812" t="str">
            <v/>
          </cell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 t="str">
            <v/>
          </cell>
          <cell r="AL813">
            <v>2005</v>
          </cell>
          <cell r="AM813">
            <v>2005</v>
          </cell>
          <cell r="AN813" t="str">
            <v>ta1398710</v>
          </cell>
          <cell r="AO813" t="str">
            <v/>
          </cell>
          <cell r="AP813" t="str">
            <v/>
          </cell>
          <cell r="AQ813" t="str">
            <v/>
          </cell>
          <cell r="AR813" t="str">
            <v/>
          </cell>
          <cell r="AS813" t="str">
            <v/>
          </cell>
          <cell r="AT813" t="str">
            <v/>
          </cell>
          <cell r="AU813" t="str">
            <v/>
          </cell>
          <cell r="AV813" t="str">
            <v/>
          </cell>
          <cell r="AW813" t="str">
            <v/>
          </cell>
          <cell r="AX813" t="str">
            <v/>
          </cell>
          <cell r="AY813" t="str">
            <v/>
          </cell>
          <cell r="AZ813" t="str">
            <v/>
          </cell>
          <cell r="BA813" t="str">
            <v/>
          </cell>
          <cell r="BB813" t="str">
            <v/>
          </cell>
          <cell r="BC813" t="str">
            <v/>
          </cell>
          <cell r="BD813" t="str">
            <v/>
          </cell>
          <cell r="BE813" t="str">
            <v/>
          </cell>
          <cell r="BF813" t="str">
            <v/>
          </cell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 t="str">
            <v/>
          </cell>
          <cell r="AL814">
            <v>2004</v>
          </cell>
          <cell r="AM814">
            <v>2004</v>
          </cell>
          <cell r="AN814" t="str">
            <v>ta1398708</v>
          </cell>
          <cell r="AO814" t="str">
            <v/>
          </cell>
          <cell r="AP814" t="str">
            <v/>
          </cell>
          <cell r="AQ814" t="str">
            <v/>
          </cell>
          <cell r="AR814" t="str">
            <v/>
          </cell>
          <cell r="AS814" t="str">
            <v/>
          </cell>
          <cell r="AT814" t="str">
            <v/>
          </cell>
          <cell r="AU814" t="str">
            <v/>
          </cell>
          <cell r="AV814" t="str">
            <v/>
          </cell>
          <cell r="AW814" t="str">
            <v/>
          </cell>
          <cell r="AX814" t="str">
            <v/>
          </cell>
          <cell r="AY814" t="str">
            <v/>
          </cell>
          <cell r="AZ814" t="str">
            <v/>
          </cell>
          <cell r="BA814" t="str">
            <v/>
          </cell>
          <cell r="BB814" t="str">
            <v/>
          </cell>
          <cell r="BC814" t="str">
            <v/>
          </cell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 t="str">
            <v/>
          </cell>
          <cell r="AL815">
            <v>2004</v>
          </cell>
          <cell r="AM815">
            <v>2004</v>
          </cell>
          <cell r="AN815" t="str">
            <v>ta1398707</v>
          </cell>
          <cell r="AO815" t="str">
            <v/>
          </cell>
          <cell r="AP815" t="str">
            <v/>
          </cell>
          <cell r="AQ815" t="str">
            <v/>
          </cell>
          <cell r="AR815" t="str">
            <v/>
          </cell>
          <cell r="AS815" t="str">
            <v/>
          </cell>
          <cell r="AT815" t="str">
            <v/>
          </cell>
          <cell r="AU815" t="str">
            <v/>
          </cell>
          <cell r="AV815" t="str">
            <v/>
          </cell>
          <cell r="AW815" t="str">
            <v/>
          </cell>
          <cell r="AX815" t="str">
            <v/>
          </cell>
          <cell r="AY815" t="str">
            <v/>
          </cell>
          <cell r="AZ815" t="str">
            <v/>
          </cell>
          <cell r="BA815" t="str">
            <v/>
          </cell>
          <cell r="BB815" t="str">
            <v/>
          </cell>
          <cell r="BC815" t="str">
            <v/>
          </cell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 t="str">
            <v/>
          </cell>
          <cell r="AL816">
            <v>2004</v>
          </cell>
          <cell r="AM816">
            <v>2004</v>
          </cell>
          <cell r="AN816" t="str">
            <v>ta1398707</v>
          </cell>
          <cell r="AO816" t="str">
            <v/>
          </cell>
          <cell r="AP816" t="str">
            <v/>
          </cell>
          <cell r="AQ816" t="str">
            <v/>
          </cell>
          <cell r="AR816" t="str">
            <v/>
          </cell>
          <cell r="AS816" t="str">
            <v/>
          </cell>
          <cell r="AT816" t="str">
            <v/>
          </cell>
          <cell r="AU816" t="str">
            <v/>
          </cell>
          <cell r="AV816" t="str">
            <v/>
          </cell>
          <cell r="AW816" t="str">
            <v/>
          </cell>
          <cell r="AX816" t="str">
            <v/>
          </cell>
          <cell r="AY816" t="str">
            <v/>
          </cell>
          <cell r="AZ816" t="str">
            <v/>
          </cell>
          <cell r="BA816" t="str">
            <v/>
          </cell>
          <cell r="BB816" t="str">
            <v/>
          </cell>
          <cell r="BC816" t="str">
            <v/>
          </cell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 t="str">
            <v/>
          </cell>
          <cell r="AL817">
            <v>2003</v>
          </cell>
          <cell r="AM817">
            <v>2004</v>
          </cell>
          <cell r="AN817" t="str">
            <v>ta14935</v>
          </cell>
          <cell r="AO817" t="str">
            <v/>
          </cell>
          <cell r="AP817" t="str">
            <v/>
          </cell>
          <cell r="AQ817" t="str">
            <v/>
          </cell>
          <cell r="AR817" t="str">
            <v/>
          </cell>
          <cell r="AS817" t="str">
            <v/>
          </cell>
          <cell r="AT817" t="str">
            <v/>
          </cell>
          <cell r="AU817" t="str">
            <v/>
          </cell>
          <cell r="AV817" t="str">
            <v/>
          </cell>
          <cell r="AW817" t="str">
            <v/>
          </cell>
          <cell r="AX817" t="str">
            <v/>
          </cell>
          <cell r="AY817" t="str">
            <v/>
          </cell>
          <cell r="AZ817" t="str">
            <v/>
          </cell>
          <cell r="BA817" t="str">
            <v/>
          </cell>
          <cell r="BB817" t="str">
            <v/>
          </cell>
          <cell r="BC817" t="str">
            <v/>
          </cell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 t="str">
            <v/>
          </cell>
          <cell r="AL818">
            <v>2004</v>
          </cell>
          <cell r="AM818">
            <v>2004</v>
          </cell>
          <cell r="AN818" t="str">
            <v>ta14935</v>
          </cell>
          <cell r="AO818" t="str">
            <v/>
          </cell>
          <cell r="AP818" t="str">
            <v/>
          </cell>
          <cell r="AQ818" t="str">
            <v/>
          </cell>
          <cell r="AR818" t="str">
            <v/>
          </cell>
          <cell r="AS818" t="str">
            <v/>
          </cell>
          <cell r="AT818" t="str">
            <v/>
          </cell>
          <cell r="AU818" t="str">
            <v/>
          </cell>
          <cell r="AV818" t="str">
            <v/>
          </cell>
          <cell r="AW818" t="str">
            <v/>
          </cell>
          <cell r="AX818" t="str">
            <v/>
          </cell>
          <cell r="AY818" t="str">
            <v/>
          </cell>
          <cell r="AZ818" t="str">
            <v/>
          </cell>
          <cell r="BA818" t="str">
            <v/>
          </cell>
          <cell r="BB818" t="str">
            <v/>
          </cell>
          <cell r="BC818" t="str">
            <v/>
          </cell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 t="str">
            <v/>
          </cell>
          <cell r="AL819">
            <v>2004</v>
          </cell>
          <cell r="AM819">
            <v>2004</v>
          </cell>
          <cell r="AN819" t="str">
            <v>ta8198711</v>
          </cell>
          <cell r="AO819" t="str">
            <v/>
          </cell>
          <cell r="AP819" t="str">
            <v/>
          </cell>
          <cell r="AQ819" t="str">
            <v/>
          </cell>
          <cell r="AR819" t="str">
            <v/>
          </cell>
          <cell r="AS819" t="str">
            <v/>
          </cell>
          <cell r="AT819" t="str">
            <v/>
          </cell>
          <cell r="AU819" t="str">
            <v/>
          </cell>
          <cell r="AV819" t="str">
            <v/>
          </cell>
          <cell r="AW819" t="str">
            <v/>
          </cell>
          <cell r="AX819" t="str">
            <v/>
          </cell>
          <cell r="AY819" t="str">
            <v/>
          </cell>
          <cell r="AZ819" t="str">
            <v/>
          </cell>
          <cell r="BA819" t="str">
            <v/>
          </cell>
          <cell r="BB819" t="str">
            <v/>
          </cell>
          <cell r="BC819" t="str">
            <v/>
          </cell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 t="str">
            <v/>
          </cell>
          <cell r="AL820">
            <v>2003</v>
          </cell>
          <cell r="AM820">
            <v>2004</v>
          </cell>
          <cell r="AN820" t="str">
            <v>ta14935</v>
          </cell>
          <cell r="AO820" t="str">
            <v/>
          </cell>
          <cell r="AP820" t="str">
            <v/>
          </cell>
          <cell r="AQ820" t="str">
            <v/>
          </cell>
          <cell r="AR820" t="str">
            <v/>
          </cell>
          <cell r="AS820" t="str">
            <v/>
          </cell>
          <cell r="AT820" t="str">
            <v/>
          </cell>
          <cell r="AU820" t="str">
            <v/>
          </cell>
          <cell r="AV820" t="str">
            <v/>
          </cell>
          <cell r="AW820" t="str">
            <v/>
          </cell>
          <cell r="AX820" t="str">
            <v/>
          </cell>
          <cell r="AY820" t="str">
            <v/>
          </cell>
          <cell r="AZ820" t="str">
            <v/>
          </cell>
          <cell r="BA820" t="str">
            <v/>
          </cell>
          <cell r="BB820" t="str">
            <v/>
          </cell>
          <cell r="BC820" t="str">
            <v/>
          </cell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 t="str">
            <v/>
          </cell>
          <cell r="AL821">
            <v>2000</v>
          </cell>
          <cell r="AM821">
            <v>2004</v>
          </cell>
          <cell r="AN821" t="str">
            <v>ta1398710</v>
          </cell>
          <cell r="AO821" t="str">
            <v/>
          </cell>
          <cell r="AP821" t="str">
            <v/>
          </cell>
          <cell r="AQ821" t="str">
            <v/>
          </cell>
          <cell r="AR821" t="str">
            <v/>
          </cell>
          <cell r="AS821" t="str">
            <v/>
          </cell>
          <cell r="AT821" t="str">
            <v/>
          </cell>
          <cell r="AU821" t="str">
            <v/>
          </cell>
          <cell r="AV821" t="str">
            <v/>
          </cell>
          <cell r="AW821" t="str">
            <v/>
          </cell>
          <cell r="AX821" t="str">
            <v/>
          </cell>
          <cell r="AY821" t="str">
            <v/>
          </cell>
          <cell r="AZ821" t="str">
            <v/>
          </cell>
          <cell r="BA821" t="str">
            <v/>
          </cell>
          <cell r="BB821" t="str">
            <v/>
          </cell>
          <cell r="BC821" t="str">
            <v/>
          </cell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 t="str">
            <v/>
          </cell>
          <cell r="AL822">
            <v>1999</v>
          </cell>
          <cell r="AM822">
            <v>2004</v>
          </cell>
          <cell r="AN822" t="str">
            <v>ta1398710</v>
          </cell>
          <cell r="AO822" t="str">
            <v/>
          </cell>
          <cell r="AP822" t="str">
            <v/>
          </cell>
          <cell r="AQ822" t="str">
            <v/>
          </cell>
          <cell r="AR822" t="str">
            <v/>
          </cell>
          <cell r="AS822" t="str">
            <v/>
          </cell>
          <cell r="AT822" t="str">
            <v/>
          </cell>
          <cell r="AU822" t="str">
            <v/>
          </cell>
          <cell r="AV822" t="str">
            <v/>
          </cell>
          <cell r="AW822" t="str">
            <v/>
          </cell>
          <cell r="AX822" t="str">
            <v/>
          </cell>
          <cell r="AY822" t="str">
            <v/>
          </cell>
          <cell r="AZ822" t="str">
            <v/>
          </cell>
          <cell r="BA822" t="str">
            <v/>
          </cell>
          <cell r="BB822" t="str">
            <v/>
          </cell>
          <cell r="BC822" t="str">
            <v/>
          </cell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 t="str">
            <v/>
          </cell>
          <cell r="AL823">
            <v>2004</v>
          </cell>
          <cell r="AM823">
            <v>2004</v>
          </cell>
          <cell r="AN823" t="str">
            <v>ta1398710</v>
          </cell>
          <cell r="AO823" t="str">
            <v/>
          </cell>
          <cell r="AP823" t="str">
            <v/>
          </cell>
          <cell r="AQ823" t="str">
            <v/>
          </cell>
          <cell r="AR823" t="str">
            <v/>
          </cell>
          <cell r="AS823" t="str">
            <v/>
          </cell>
          <cell r="AT823" t="str">
            <v/>
          </cell>
          <cell r="AU823" t="str">
            <v/>
          </cell>
          <cell r="AV823" t="str">
            <v/>
          </cell>
          <cell r="AW823" t="str">
            <v/>
          </cell>
          <cell r="AX823" t="str">
            <v/>
          </cell>
          <cell r="AY823" t="str">
            <v/>
          </cell>
          <cell r="AZ823" t="str">
            <v/>
          </cell>
          <cell r="BA823" t="str">
            <v/>
          </cell>
          <cell r="BB823" t="str">
            <v/>
          </cell>
          <cell r="BC823" t="str">
            <v/>
          </cell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 t="str">
            <v/>
          </cell>
          <cell r="AL824">
            <v>2005</v>
          </cell>
          <cell r="AM824">
            <v>2005</v>
          </cell>
          <cell r="AN824" t="str">
            <v>ta1398710</v>
          </cell>
          <cell r="AO824" t="str">
            <v/>
          </cell>
          <cell r="AP824" t="str">
            <v/>
          </cell>
          <cell r="AQ824" t="str">
            <v/>
          </cell>
          <cell r="AR824" t="str">
            <v/>
          </cell>
          <cell r="AS824" t="str">
            <v/>
          </cell>
          <cell r="AT824" t="str">
            <v/>
          </cell>
          <cell r="AU824" t="str">
            <v/>
          </cell>
          <cell r="AV824" t="str">
            <v/>
          </cell>
          <cell r="AW824" t="str">
            <v/>
          </cell>
          <cell r="AX824" t="str">
            <v/>
          </cell>
          <cell r="AY824" t="str">
            <v/>
          </cell>
          <cell r="AZ824" t="str">
            <v/>
          </cell>
          <cell r="BA824" t="str">
            <v/>
          </cell>
          <cell r="BB824" t="str">
            <v/>
          </cell>
          <cell r="BC824" t="str">
            <v/>
          </cell>
          <cell r="BD824" t="str">
            <v/>
          </cell>
          <cell r="BE824" t="str">
            <v/>
          </cell>
          <cell r="BF824" t="str">
            <v/>
          </cell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 t="str">
            <v/>
          </cell>
          <cell r="AL825">
            <v>2004</v>
          </cell>
          <cell r="AM825">
            <v>2004</v>
          </cell>
          <cell r="AN825" t="str">
            <v>ta1398708</v>
          </cell>
          <cell r="AO825" t="str">
            <v/>
          </cell>
          <cell r="AP825" t="str">
            <v/>
          </cell>
          <cell r="AQ825" t="str">
            <v/>
          </cell>
          <cell r="AR825" t="str">
            <v/>
          </cell>
          <cell r="AS825" t="str">
            <v/>
          </cell>
          <cell r="AT825" t="str">
            <v/>
          </cell>
          <cell r="AU825" t="str">
            <v/>
          </cell>
          <cell r="AV825" t="str">
            <v/>
          </cell>
          <cell r="AW825" t="str">
            <v/>
          </cell>
          <cell r="AX825" t="str">
            <v/>
          </cell>
          <cell r="AY825" t="str">
            <v/>
          </cell>
          <cell r="AZ825" t="str">
            <v/>
          </cell>
          <cell r="BA825" t="str">
            <v/>
          </cell>
          <cell r="BB825" t="str">
            <v/>
          </cell>
          <cell r="BC825" t="str">
            <v/>
          </cell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 t="str">
            <v/>
          </cell>
          <cell r="AL826">
            <v>2004</v>
          </cell>
          <cell r="AM826">
            <v>2004</v>
          </cell>
          <cell r="AN826" t="str">
            <v>ta1398707</v>
          </cell>
          <cell r="AO826" t="str">
            <v/>
          </cell>
          <cell r="AP826" t="str">
            <v/>
          </cell>
          <cell r="AQ826" t="str">
            <v/>
          </cell>
          <cell r="AR826" t="str">
            <v/>
          </cell>
          <cell r="AS826" t="str">
            <v/>
          </cell>
          <cell r="AT826" t="str">
            <v/>
          </cell>
          <cell r="AU826" t="str">
            <v/>
          </cell>
          <cell r="AV826" t="str">
            <v/>
          </cell>
          <cell r="AW826" t="str">
            <v/>
          </cell>
          <cell r="AX826" t="str">
            <v/>
          </cell>
          <cell r="AY826" t="str">
            <v/>
          </cell>
          <cell r="AZ826" t="str">
            <v/>
          </cell>
          <cell r="BA826" t="str">
            <v/>
          </cell>
          <cell r="BB826" t="str">
            <v/>
          </cell>
          <cell r="BC826" t="str">
            <v/>
          </cell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 t="str">
            <v/>
          </cell>
          <cell r="AL827">
            <v>2004</v>
          </cell>
          <cell r="AM827">
            <v>2004</v>
          </cell>
          <cell r="AN827" t="str">
            <v>ta1398707</v>
          </cell>
          <cell r="AO827" t="str">
            <v/>
          </cell>
          <cell r="AP827" t="str">
            <v/>
          </cell>
          <cell r="AQ827" t="str">
            <v/>
          </cell>
          <cell r="AR827" t="str">
            <v/>
          </cell>
          <cell r="AS827" t="str">
            <v/>
          </cell>
          <cell r="AT827" t="str">
            <v/>
          </cell>
          <cell r="AU827" t="str">
            <v/>
          </cell>
          <cell r="AV827" t="str">
            <v/>
          </cell>
          <cell r="AW827" t="str">
            <v/>
          </cell>
          <cell r="AX827" t="str">
            <v/>
          </cell>
          <cell r="AY827" t="str">
            <v/>
          </cell>
          <cell r="AZ827" t="str">
            <v/>
          </cell>
          <cell r="BA827" t="str">
            <v/>
          </cell>
          <cell r="BB827" t="str">
            <v/>
          </cell>
          <cell r="BC827" t="str">
            <v/>
          </cell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 t="str">
            <v/>
          </cell>
          <cell r="AL828">
            <v>2003</v>
          </cell>
          <cell r="AM828">
            <v>2004</v>
          </cell>
          <cell r="AN828" t="str">
            <v>ta14939</v>
          </cell>
          <cell r="AO828" t="str">
            <v/>
          </cell>
          <cell r="AP828" t="str">
            <v/>
          </cell>
          <cell r="AQ828" t="str">
            <v/>
          </cell>
          <cell r="AR828" t="str">
            <v/>
          </cell>
          <cell r="AS828" t="str">
            <v/>
          </cell>
          <cell r="AT828" t="str">
            <v/>
          </cell>
          <cell r="AU828" t="str">
            <v/>
          </cell>
          <cell r="AV828" t="str">
            <v/>
          </cell>
          <cell r="AW828" t="str">
            <v/>
          </cell>
          <cell r="AX828" t="str">
            <v/>
          </cell>
          <cell r="AY828" t="str">
            <v/>
          </cell>
          <cell r="AZ828" t="str">
            <v/>
          </cell>
          <cell r="BA828" t="str">
            <v/>
          </cell>
          <cell r="BB828" t="str">
            <v/>
          </cell>
          <cell r="BC828" t="str">
            <v/>
          </cell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 t="str">
            <v/>
          </cell>
          <cell r="AL829">
            <v>2004</v>
          </cell>
          <cell r="AM829">
            <v>2004</v>
          </cell>
          <cell r="AN829" t="str">
            <v>ta14935</v>
          </cell>
          <cell r="AO829" t="str">
            <v/>
          </cell>
          <cell r="AP829" t="str">
            <v/>
          </cell>
          <cell r="AQ829" t="str">
            <v/>
          </cell>
          <cell r="AR829" t="str">
            <v/>
          </cell>
          <cell r="AS829" t="str">
            <v/>
          </cell>
          <cell r="AT829" t="str">
            <v/>
          </cell>
          <cell r="AU829" t="str">
            <v/>
          </cell>
          <cell r="AV829" t="str">
            <v/>
          </cell>
          <cell r="AW829" t="str">
            <v/>
          </cell>
          <cell r="AX829" t="str">
            <v/>
          </cell>
          <cell r="AY829" t="str">
            <v/>
          </cell>
          <cell r="AZ829" t="str">
            <v/>
          </cell>
          <cell r="BA829" t="str">
            <v/>
          </cell>
          <cell r="BB829" t="str">
            <v/>
          </cell>
          <cell r="BC829" t="str">
            <v/>
          </cell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 t="str">
            <v/>
          </cell>
          <cell r="AL830">
            <v>2004</v>
          </cell>
          <cell r="AM830">
            <v>2004</v>
          </cell>
          <cell r="AN830" t="str">
            <v>ta14935</v>
          </cell>
          <cell r="AO830" t="str">
            <v/>
          </cell>
          <cell r="AP830" t="str">
            <v/>
          </cell>
          <cell r="AQ830" t="str">
            <v/>
          </cell>
          <cell r="AR830" t="str">
            <v/>
          </cell>
          <cell r="AS830" t="str">
            <v/>
          </cell>
          <cell r="AT830" t="str">
            <v/>
          </cell>
          <cell r="AU830" t="str">
            <v/>
          </cell>
          <cell r="AV830" t="str">
            <v/>
          </cell>
          <cell r="AW830" t="str">
            <v/>
          </cell>
          <cell r="AX830" t="str">
            <v/>
          </cell>
          <cell r="AY830" t="str">
            <v/>
          </cell>
          <cell r="AZ830" t="str">
            <v/>
          </cell>
          <cell r="BA830" t="str">
            <v/>
          </cell>
          <cell r="BB830" t="str">
            <v/>
          </cell>
          <cell r="BC830" t="str">
            <v/>
          </cell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 t="str">
            <v/>
          </cell>
          <cell r="AL831">
            <v>2004</v>
          </cell>
          <cell r="AM831">
            <v>2004</v>
          </cell>
          <cell r="AN831" t="str">
            <v>ta1398710</v>
          </cell>
          <cell r="AO831" t="str">
            <v/>
          </cell>
          <cell r="AP831" t="str">
            <v/>
          </cell>
          <cell r="AQ831" t="str">
            <v/>
          </cell>
          <cell r="AR831" t="str">
            <v/>
          </cell>
          <cell r="AS831" t="str">
            <v/>
          </cell>
          <cell r="AT831" t="str">
            <v/>
          </cell>
          <cell r="AU831" t="str">
            <v/>
          </cell>
          <cell r="AV831" t="str">
            <v/>
          </cell>
          <cell r="AW831" t="str">
            <v/>
          </cell>
          <cell r="AX831" t="str">
            <v/>
          </cell>
          <cell r="AY831" t="str">
            <v/>
          </cell>
          <cell r="AZ831" t="str">
            <v/>
          </cell>
          <cell r="BA831" t="str">
            <v/>
          </cell>
          <cell r="BB831" t="str">
            <v/>
          </cell>
          <cell r="BC831" t="str">
            <v/>
          </cell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 t="str">
            <v/>
          </cell>
          <cell r="AL832">
            <v>2000</v>
          </cell>
          <cell r="AM832">
            <v>2000</v>
          </cell>
          <cell r="AN832" t="str">
            <v>ta14939</v>
          </cell>
          <cell r="AO832" t="str">
            <v/>
          </cell>
          <cell r="AP832" t="str">
            <v/>
          </cell>
          <cell r="AQ832" t="str">
            <v/>
          </cell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 t="str">
            <v/>
          </cell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 t="str">
            <v/>
          </cell>
          <cell r="AL833">
            <v>2000</v>
          </cell>
          <cell r="AM833">
            <v>2000</v>
          </cell>
          <cell r="AN833" t="str">
            <v>ta14939</v>
          </cell>
          <cell r="AO833" t="str">
            <v/>
          </cell>
          <cell r="AP833" t="str">
            <v/>
          </cell>
          <cell r="AQ833" t="str">
            <v/>
          </cell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 t="str">
            <v/>
          </cell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 t="str">
            <v/>
          </cell>
          <cell r="AL834">
            <v>2000</v>
          </cell>
          <cell r="AM834">
            <v>2000</v>
          </cell>
          <cell r="AN834" t="str">
            <v>ta14939</v>
          </cell>
          <cell r="AO834" t="str">
            <v/>
          </cell>
          <cell r="AP834" t="str">
            <v/>
          </cell>
          <cell r="AQ834" t="str">
            <v/>
          </cell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 t="str">
            <v/>
          </cell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 t="str">
            <v/>
          </cell>
          <cell r="AL835">
            <v>2000</v>
          </cell>
          <cell r="AM835">
            <v>2000</v>
          </cell>
          <cell r="AN835" t="str">
            <v>ta14935</v>
          </cell>
          <cell r="AO835" t="str">
            <v/>
          </cell>
          <cell r="AP835" t="str">
            <v/>
          </cell>
          <cell r="AQ835" t="str">
            <v/>
          </cell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 t="str">
            <v/>
          </cell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 t="str">
            <v/>
          </cell>
          <cell r="AL836">
            <v>2000</v>
          </cell>
          <cell r="AM836">
            <v>2000</v>
          </cell>
          <cell r="AN836" t="str">
            <v>ta1398710</v>
          </cell>
          <cell r="AO836" t="str">
            <v/>
          </cell>
          <cell r="AP836" t="str">
            <v/>
          </cell>
          <cell r="AQ836" t="str">
            <v/>
          </cell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 t="str">
            <v/>
          </cell>
          <cell r="AL837">
            <v>2000</v>
          </cell>
          <cell r="AM837">
            <v>2000</v>
          </cell>
          <cell r="AN837" t="str">
            <v>ta1398710</v>
          </cell>
          <cell r="AO837" t="str">
            <v/>
          </cell>
          <cell r="AP837" t="str">
            <v/>
          </cell>
          <cell r="AQ837" t="str">
            <v/>
          </cell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 t="str">
            <v/>
          </cell>
          <cell r="AL838">
            <v>2000</v>
          </cell>
          <cell r="AM838">
            <v>2000</v>
          </cell>
          <cell r="AN838" t="str">
            <v>ta1398710</v>
          </cell>
          <cell r="AO838" t="str">
            <v/>
          </cell>
          <cell r="AP838" t="str">
            <v/>
          </cell>
          <cell r="AQ838" t="str">
            <v/>
          </cell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 t="str">
            <v/>
          </cell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 t="str">
            <v/>
          </cell>
          <cell r="AY839">
            <v>0</v>
          </cell>
          <cell r="AZ839">
            <v>0</v>
          </cell>
          <cell r="BA839" t="str">
            <v/>
          </cell>
          <cell r="BB839">
            <v>0</v>
          </cell>
          <cell r="BC839">
            <v>0</v>
          </cell>
          <cell r="BD839" t="str">
            <v/>
          </cell>
          <cell r="BE839">
            <v>0</v>
          </cell>
          <cell r="BF839">
            <v>0</v>
          </cell>
          <cell r="BG839" t="str">
            <v/>
          </cell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 t="str">
            <v/>
          </cell>
          <cell r="AL840">
            <v>2000</v>
          </cell>
          <cell r="AM840">
            <v>2001</v>
          </cell>
          <cell r="AN840" t="str">
            <v>ta1398710</v>
          </cell>
          <cell r="AO840" t="str">
            <v/>
          </cell>
          <cell r="AP840" t="str">
            <v/>
          </cell>
          <cell r="AQ840" t="str">
            <v/>
          </cell>
          <cell r="AR840" t="str">
            <v/>
          </cell>
          <cell r="AS840" t="str">
            <v/>
          </cell>
          <cell r="AT840" t="str">
            <v/>
          </cell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 t="str">
            <v/>
          </cell>
          <cell r="AL841">
            <v>2001</v>
          </cell>
          <cell r="AM841">
            <v>2001</v>
          </cell>
          <cell r="AN841" t="str">
            <v>ta1398710</v>
          </cell>
          <cell r="AO841" t="str">
            <v/>
          </cell>
          <cell r="AP841" t="str">
            <v/>
          </cell>
          <cell r="AQ841" t="str">
            <v/>
          </cell>
          <cell r="AR841" t="str">
            <v/>
          </cell>
          <cell r="AS841" t="str">
            <v/>
          </cell>
          <cell r="AT841" t="str">
            <v/>
          </cell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 t="str">
            <v/>
          </cell>
          <cell r="AL842">
            <v>2002</v>
          </cell>
          <cell r="AM842">
            <v>2002</v>
          </cell>
          <cell r="AN842" t="str">
            <v>ta1398710</v>
          </cell>
          <cell r="AO842" t="str">
            <v/>
          </cell>
          <cell r="AP842" t="str">
            <v/>
          </cell>
          <cell r="AQ842" t="str">
            <v/>
          </cell>
          <cell r="AR842" t="str">
            <v/>
          </cell>
          <cell r="AS842" t="str">
            <v/>
          </cell>
          <cell r="AT842" t="str">
            <v/>
          </cell>
          <cell r="AU842" t="str">
            <v/>
          </cell>
          <cell r="AV842" t="str">
            <v/>
          </cell>
          <cell r="AW842" t="str">
            <v/>
          </cell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 t="str">
            <v/>
          </cell>
          <cell r="AL843">
            <v>2001</v>
          </cell>
          <cell r="AM843">
            <v>2001</v>
          </cell>
          <cell r="AN843" t="str">
            <v>ta1398708</v>
          </cell>
          <cell r="AO843" t="str">
            <v/>
          </cell>
          <cell r="AP843" t="str">
            <v/>
          </cell>
          <cell r="AQ843" t="str">
            <v/>
          </cell>
          <cell r="AR843" t="str">
            <v/>
          </cell>
          <cell r="AS843" t="str">
            <v/>
          </cell>
          <cell r="AT843" t="str">
            <v/>
          </cell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 t="str">
            <v/>
          </cell>
          <cell r="BE843">
            <v>0</v>
          </cell>
          <cell r="BF843">
            <v>0</v>
          </cell>
          <cell r="BG843" t="str">
            <v/>
          </cell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 t="str">
            <v/>
          </cell>
          <cell r="AL844">
            <v>2003</v>
          </cell>
          <cell r="AM844">
            <v>2004</v>
          </cell>
          <cell r="AN844" t="str">
            <v>ta14935</v>
          </cell>
          <cell r="AO844" t="str">
            <v/>
          </cell>
          <cell r="AP844" t="str">
            <v/>
          </cell>
          <cell r="AQ844" t="str">
            <v/>
          </cell>
          <cell r="AR844" t="str">
            <v/>
          </cell>
          <cell r="AS844" t="str">
            <v/>
          </cell>
          <cell r="AT844" t="str">
            <v/>
          </cell>
          <cell r="AU844" t="str">
            <v/>
          </cell>
          <cell r="AV844" t="str">
            <v/>
          </cell>
          <cell r="AW844" t="str">
            <v/>
          </cell>
          <cell r="AX844" t="str">
            <v/>
          </cell>
          <cell r="AY844" t="str">
            <v/>
          </cell>
          <cell r="AZ844" t="str">
            <v/>
          </cell>
          <cell r="BA844" t="str">
            <v/>
          </cell>
          <cell r="BB844" t="str">
            <v/>
          </cell>
          <cell r="BC844" t="str">
            <v/>
          </cell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 t="str">
            <v/>
          </cell>
          <cell r="AL845">
            <v>2004</v>
          </cell>
          <cell r="AM845">
            <v>2004</v>
          </cell>
          <cell r="AN845" t="str">
            <v>ta14935</v>
          </cell>
          <cell r="AO845" t="str">
            <v/>
          </cell>
          <cell r="AP845" t="str">
            <v/>
          </cell>
          <cell r="AQ845" t="str">
            <v/>
          </cell>
          <cell r="AR845" t="str">
            <v/>
          </cell>
          <cell r="AS845" t="str">
            <v/>
          </cell>
          <cell r="AT845" t="str">
            <v/>
          </cell>
          <cell r="AU845" t="str">
            <v/>
          </cell>
          <cell r="AV845" t="str">
            <v/>
          </cell>
          <cell r="AW845" t="str">
            <v/>
          </cell>
          <cell r="AX845" t="str">
            <v/>
          </cell>
          <cell r="AY845" t="str">
            <v/>
          </cell>
          <cell r="AZ845" t="str">
            <v/>
          </cell>
          <cell r="BA845" t="str">
            <v/>
          </cell>
          <cell r="BB845" t="str">
            <v/>
          </cell>
          <cell r="BC845" t="str">
            <v/>
          </cell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 t="str">
            <v/>
          </cell>
          <cell r="AL846">
            <v>2002</v>
          </cell>
          <cell r="AM846">
            <v>2004</v>
          </cell>
          <cell r="AN846" t="str">
            <v>ta14935</v>
          </cell>
          <cell r="AO846" t="str">
            <v/>
          </cell>
          <cell r="AP846" t="str">
            <v/>
          </cell>
          <cell r="AQ846" t="str">
            <v/>
          </cell>
          <cell r="AR846" t="str">
            <v/>
          </cell>
          <cell r="AS846" t="str">
            <v/>
          </cell>
          <cell r="AT846" t="str">
            <v/>
          </cell>
          <cell r="AU846" t="str">
            <v/>
          </cell>
          <cell r="AV846" t="str">
            <v/>
          </cell>
          <cell r="AW846" t="str">
            <v/>
          </cell>
          <cell r="AX846" t="str">
            <v/>
          </cell>
          <cell r="AY846" t="str">
            <v/>
          </cell>
          <cell r="AZ846" t="str">
            <v/>
          </cell>
          <cell r="BA846" t="str">
            <v/>
          </cell>
          <cell r="BB846" t="str">
            <v/>
          </cell>
          <cell r="BC846" t="str">
            <v/>
          </cell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 t="str">
            <v/>
          </cell>
          <cell r="AL847">
            <v>2000</v>
          </cell>
          <cell r="AM847">
            <v>2004</v>
          </cell>
          <cell r="AN847" t="str">
            <v>ta1398710</v>
          </cell>
          <cell r="AO847" t="str">
            <v/>
          </cell>
          <cell r="AP847" t="str">
            <v/>
          </cell>
          <cell r="AQ847" t="str">
            <v/>
          </cell>
          <cell r="AR847" t="str">
            <v/>
          </cell>
          <cell r="AS847" t="str">
            <v/>
          </cell>
          <cell r="AT847" t="str">
            <v/>
          </cell>
          <cell r="AU847" t="str">
            <v/>
          </cell>
          <cell r="AV847" t="str">
            <v/>
          </cell>
          <cell r="AW847" t="str">
            <v/>
          </cell>
          <cell r="AX847" t="str">
            <v/>
          </cell>
          <cell r="AY847" t="str">
            <v/>
          </cell>
          <cell r="AZ847" t="str">
            <v/>
          </cell>
          <cell r="BA847" t="str">
            <v/>
          </cell>
          <cell r="BB847" t="str">
            <v/>
          </cell>
          <cell r="BC847" t="str">
            <v/>
          </cell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 t="str">
            <v/>
          </cell>
          <cell r="AL848">
            <v>2004</v>
          </cell>
          <cell r="AM848">
            <v>2004</v>
          </cell>
          <cell r="AN848" t="str">
            <v>ta1398710</v>
          </cell>
          <cell r="AO848" t="str">
            <v/>
          </cell>
          <cell r="AP848" t="str">
            <v/>
          </cell>
          <cell r="AQ848" t="str">
            <v/>
          </cell>
          <cell r="AR848" t="str">
            <v/>
          </cell>
          <cell r="AS848" t="str">
            <v/>
          </cell>
          <cell r="AT848" t="str">
            <v/>
          </cell>
          <cell r="AU848" t="str">
            <v/>
          </cell>
          <cell r="AV848" t="str">
            <v/>
          </cell>
          <cell r="AW848" t="str">
            <v/>
          </cell>
          <cell r="AX848" t="str">
            <v/>
          </cell>
          <cell r="AY848" t="str">
            <v/>
          </cell>
          <cell r="AZ848" t="str">
            <v/>
          </cell>
          <cell r="BA848" t="str">
            <v/>
          </cell>
          <cell r="BB848" t="str">
            <v/>
          </cell>
          <cell r="BC848" t="str">
            <v/>
          </cell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 t="str">
            <v/>
          </cell>
          <cell r="AL849">
            <v>2005</v>
          </cell>
          <cell r="AM849">
            <v>2005</v>
          </cell>
          <cell r="AN849" t="str">
            <v>ta1398710</v>
          </cell>
          <cell r="AO849" t="str">
            <v/>
          </cell>
          <cell r="AP849" t="str">
            <v/>
          </cell>
          <cell r="AQ849" t="str">
            <v/>
          </cell>
          <cell r="AR849" t="str">
            <v/>
          </cell>
          <cell r="AS849" t="str">
            <v/>
          </cell>
          <cell r="AT849" t="str">
            <v/>
          </cell>
          <cell r="AU849" t="str">
            <v/>
          </cell>
          <cell r="AV849" t="str">
            <v/>
          </cell>
          <cell r="AW849" t="str">
            <v/>
          </cell>
          <cell r="AX849" t="str">
            <v/>
          </cell>
          <cell r="AY849" t="str">
            <v/>
          </cell>
          <cell r="AZ849" t="str">
            <v/>
          </cell>
          <cell r="BA849" t="str">
            <v/>
          </cell>
          <cell r="BB849" t="str">
            <v/>
          </cell>
          <cell r="BC849" t="str">
            <v/>
          </cell>
          <cell r="BD849" t="str">
            <v/>
          </cell>
          <cell r="BE849" t="str">
            <v/>
          </cell>
          <cell r="BF849" t="str">
            <v/>
          </cell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 t="str">
            <v/>
          </cell>
          <cell r="AL850">
            <v>2004</v>
          </cell>
          <cell r="AM850">
            <v>2004</v>
          </cell>
          <cell r="AN850" t="str">
            <v>ta1398707</v>
          </cell>
          <cell r="AO850" t="str">
            <v/>
          </cell>
          <cell r="AP850" t="str">
            <v/>
          </cell>
          <cell r="AQ850" t="str">
            <v/>
          </cell>
          <cell r="AR850" t="str">
            <v/>
          </cell>
          <cell r="AS850" t="str">
            <v/>
          </cell>
          <cell r="AT850" t="str">
            <v/>
          </cell>
          <cell r="AU850" t="str">
            <v/>
          </cell>
          <cell r="AV850" t="str">
            <v/>
          </cell>
          <cell r="AW850" t="str">
            <v/>
          </cell>
          <cell r="AX850" t="str">
            <v/>
          </cell>
          <cell r="AY850" t="str">
            <v/>
          </cell>
          <cell r="AZ850" t="str">
            <v/>
          </cell>
          <cell r="BA850" t="str">
            <v/>
          </cell>
          <cell r="BB850" t="str">
            <v/>
          </cell>
          <cell r="BC850" t="str">
            <v/>
          </cell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 t="str">
            <v/>
          </cell>
          <cell r="AL851">
            <v>2004</v>
          </cell>
          <cell r="AM851">
            <v>2004</v>
          </cell>
          <cell r="AN851" t="str">
            <v>ta1398708</v>
          </cell>
          <cell r="AO851" t="str">
            <v/>
          </cell>
          <cell r="AP851" t="str">
            <v/>
          </cell>
          <cell r="AQ851" t="str">
            <v/>
          </cell>
          <cell r="AR851" t="str">
            <v/>
          </cell>
          <cell r="AS851" t="str">
            <v/>
          </cell>
          <cell r="AT851" t="str">
            <v/>
          </cell>
          <cell r="AU851" t="str">
            <v/>
          </cell>
          <cell r="AV851" t="str">
            <v/>
          </cell>
          <cell r="AW851" t="str">
            <v/>
          </cell>
          <cell r="AX851" t="str">
            <v/>
          </cell>
          <cell r="AY851" t="str">
            <v/>
          </cell>
          <cell r="AZ851" t="str">
            <v/>
          </cell>
          <cell r="BA851" t="str">
            <v/>
          </cell>
          <cell r="BB851" t="str">
            <v/>
          </cell>
          <cell r="BC851" t="str">
            <v/>
          </cell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 t="str">
            <v/>
          </cell>
          <cell r="AL852">
            <v>2004</v>
          </cell>
          <cell r="AM852">
            <v>2004</v>
          </cell>
          <cell r="AN852" t="str">
            <v>ta1398707</v>
          </cell>
          <cell r="AO852" t="str">
            <v/>
          </cell>
          <cell r="AP852" t="str">
            <v/>
          </cell>
          <cell r="AQ852" t="str">
            <v/>
          </cell>
          <cell r="AR852" t="str">
            <v/>
          </cell>
          <cell r="AS852" t="str">
            <v/>
          </cell>
          <cell r="AT852" t="str">
            <v/>
          </cell>
          <cell r="AU852" t="str">
            <v/>
          </cell>
          <cell r="AV852" t="str">
            <v/>
          </cell>
          <cell r="AW852" t="str">
            <v/>
          </cell>
          <cell r="AX852" t="str">
            <v/>
          </cell>
          <cell r="AY852" t="str">
            <v/>
          </cell>
          <cell r="AZ852" t="str">
            <v/>
          </cell>
          <cell r="BA852" t="str">
            <v/>
          </cell>
          <cell r="BB852" t="str">
            <v/>
          </cell>
          <cell r="BC852" t="str">
            <v/>
          </cell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 t="str">
            <v/>
          </cell>
          <cell r="AL853">
            <v>2004</v>
          </cell>
          <cell r="AM853">
            <v>2004</v>
          </cell>
          <cell r="AN853" t="str">
            <v>ta14935</v>
          </cell>
          <cell r="AO853" t="str">
            <v/>
          </cell>
          <cell r="AP853" t="str">
            <v/>
          </cell>
          <cell r="AQ853" t="str">
            <v/>
          </cell>
          <cell r="AR853" t="str">
            <v/>
          </cell>
          <cell r="AS853" t="str">
            <v/>
          </cell>
          <cell r="AT853" t="str">
            <v/>
          </cell>
          <cell r="AU853" t="str">
            <v/>
          </cell>
          <cell r="AV853" t="str">
            <v/>
          </cell>
          <cell r="AW853" t="str">
            <v/>
          </cell>
          <cell r="AX853" t="str">
            <v/>
          </cell>
          <cell r="AY853" t="str">
            <v/>
          </cell>
          <cell r="AZ853" t="str">
            <v/>
          </cell>
          <cell r="BA853" t="str">
            <v/>
          </cell>
          <cell r="BB853" t="str">
            <v/>
          </cell>
          <cell r="BC853" t="str">
            <v/>
          </cell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 t="str">
            <v/>
          </cell>
          <cell r="AL854">
            <v>2001</v>
          </cell>
          <cell r="AM854">
            <v>2001</v>
          </cell>
          <cell r="AN854" t="str">
            <v>ta14935</v>
          </cell>
          <cell r="AO854" t="str">
            <v/>
          </cell>
          <cell r="AP854" t="str">
            <v/>
          </cell>
          <cell r="AQ854" t="str">
            <v/>
          </cell>
          <cell r="AR854" t="str">
            <v/>
          </cell>
          <cell r="AS854" t="str">
            <v/>
          </cell>
          <cell r="AT854" t="str">
            <v/>
          </cell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 t="str">
            <v/>
          </cell>
          <cell r="AL855">
            <v>1999</v>
          </cell>
          <cell r="AM855">
            <v>2001</v>
          </cell>
          <cell r="AN855" t="str">
            <v>ta14939</v>
          </cell>
          <cell r="AO855" t="str">
            <v/>
          </cell>
          <cell r="AP855" t="str">
            <v/>
          </cell>
          <cell r="AQ855" t="str">
            <v/>
          </cell>
          <cell r="AR855" t="str">
            <v/>
          </cell>
          <cell r="AS855" t="str">
            <v/>
          </cell>
          <cell r="AT855" t="str">
            <v/>
          </cell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 t="str">
            <v/>
          </cell>
          <cell r="AL856">
            <v>1999</v>
          </cell>
          <cell r="AM856">
            <v>2001</v>
          </cell>
          <cell r="AN856" t="str">
            <v>ta14939</v>
          </cell>
          <cell r="AO856" t="str">
            <v/>
          </cell>
          <cell r="AP856" t="str">
            <v/>
          </cell>
          <cell r="AQ856" t="str">
            <v/>
          </cell>
          <cell r="AR856" t="str">
            <v/>
          </cell>
          <cell r="AS856" t="str">
            <v/>
          </cell>
          <cell r="AT856" t="str">
            <v/>
          </cell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 t="str">
            <v/>
          </cell>
          <cell r="AL857">
            <v>2001</v>
          </cell>
          <cell r="AM857">
            <v>2001</v>
          </cell>
          <cell r="AN857" t="str">
            <v>ta14935</v>
          </cell>
          <cell r="AO857" t="str">
            <v/>
          </cell>
          <cell r="AP857" t="str">
            <v/>
          </cell>
          <cell r="AQ857" t="str">
            <v/>
          </cell>
          <cell r="AR857" t="str">
            <v/>
          </cell>
          <cell r="AS857" t="str">
            <v/>
          </cell>
          <cell r="AT857" t="str">
            <v/>
          </cell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 t="str">
            <v/>
          </cell>
          <cell r="AL858">
            <v>2000</v>
          </cell>
          <cell r="AM858">
            <v>2001</v>
          </cell>
          <cell r="AN858" t="str">
            <v>ta1398710</v>
          </cell>
          <cell r="AO858" t="str">
            <v/>
          </cell>
          <cell r="AP858" t="str">
            <v/>
          </cell>
          <cell r="AQ858" t="str">
            <v/>
          </cell>
          <cell r="AR858" t="str">
            <v/>
          </cell>
          <cell r="AS858" t="str">
            <v/>
          </cell>
          <cell r="AT858" t="str">
            <v/>
          </cell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 t="str">
            <v/>
          </cell>
          <cell r="AL859">
            <v>2001</v>
          </cell>
          <cell r="AM859">
            <v>2001</v>
          </cell>
          <cell r="AN859" t="str">
            <v>ta1398710</v>
          </cell>
          <cell r="AO859" t="str">
            <v/>
          </cell>
          <cell r="AP859" t="str">
            <v/>
          </cell>
          <cell r="AQ859" t="str">
            <v/>
          </cell>
          <cell r="AR859" t="str">
            <v/>
          </cell>
          <cell r="AS859" t="str">
            <v/>
          </cell>
          <cell r="AT859" t="str">
            <v/>
          </cell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 t="str">
            <v/>
          </cell>
          <cell r="AL860">
            <v>2002</v>
          </cell>
          <cell r="AM860">
            <v>2002</v>
          </cell>
          <cell r="AN860" t="str">
            <v>ta1398710</v>
          </cell>
          <cell r="AO860" t="str">
            <v/>
          </cell>
          <cell r="AP860" t="str">
            <v/>
          </cell>
          <cell r="AQ860" t="str">
            <v/>
          </cell>
          <cell r="AR860" t="str">
            <v/>
          </cell>
          <cell r="AS860" t="str">
            <v/>
          </cell>
          <cell r="AT860" t="str">
            <v/>
          </cell>
          <cell r="AU860" t="str">
            <v/>
          </cell>
          <cell r="AV860" t="str">
            <v/>
          </cell>
          <cell r="AW860" t="str">
            <v/>
          </cell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 t="str">
            <v/>
          </cell>
          <cell r="AL861">
            <v>2001</v>
          </cell>
          <cell r="AM861">
            <v>2001</v>
          </cell>
          <cell r="AN861" t="str">
            <v>ta1398707</v>
          </cell>
          <cell r="AO861" t="str">
            <v/>
          </cell>
          <cell r="AP861" t="str">
            <v/>
          </cell>
          <cell r="AQ861" t="str">
            <v/>
          </cell>
          <cell r="AR861" t="str">
            <v/>
          </cell>
          <cell r="AS861" t="str">
            <v/>
          </cell>
          <cell r="AT861" t="str">
            <v/>
          </cell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 t="str">
            <v/>
          </cell>
          <cell r="BE861">
            <v>0</v>
          </cell>
          <cell r="BF861">
            <v>0</v>
          </cell>
          <cell r="BG861" t="str">
            <v/>
          </cell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 t="str">
            <v/>
          </cell>
          <cell r="AL862">
            <v>2001</v>
          </cell>
          <cell r="AM862">
            <v>2001</v>
          </cell>
          <cell r="AN862" t="str">
            <v>ta1398707</v>
          </cell>
          <cell r="AO862" t="str">
            <v/>
          </cell>
          <cell r="AP862" t="str">
            <v/>
          </cell>
          <cell r="AQ862" t="str">
            <v/>
          </cell>
          <cell r="AR862" t="str">
            <v/>
          </cell>
          <cell r="AS862" t="str">
            <v/>
          </cell>
          <cell r="AT862" t="str">
            <v/>
          </cell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 t="str">
            <v/>
          </cell>
          <cell r="BE862">
            <v>0</v>
          </cell>
          <cell r="BF862">
            <v>0</v>
          </cell>
          <cell r="BG862" t="str">
            <v/>
          </cell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 t="str">
            <v/>
          </cell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 t="str">
            <v/>
          </cell>
          <cell r="BE863">
            <v>0</v>
          </cell>
          <cell r="BF863">
            <v>0</v>
          </cell>
          <cell r="BG863" t="str">
            <v/>
          </cell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 t="str">
            <v/>
          </cell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 t="str">
            <v/>
          </cell>
          <cell r="AY864">
            <v>0</v>
          </cell>
          <cell r="AZ864">
            <v>0</v>
          </cell>
          <cell r="BA864" t="str">
            <v/>
          </cell>
          <cell r="BB864">
            <v>0</v>
          </cell>
          <cell r="BC864">
            <v>0</v>
          </cell>
          <cell r="BD864" t="str">
            <v/>
          </cell>
          <cell r="BE864">
            <v>0</v>
          </cell>
          <cell r="BF864">
            <v>0</v>
          </cell>
          <cell r="BG864" t="str">
            <v/>
          </cell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 t="str">
            <v/>
          </cell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 t="str">
            <v/>
          </cell>
          <cell r="AY865">
            <v>0</v>
          </cell>
          <cell r="AZ865">
            <v>0</v>
          </cell>
          <cell r="BA865" t="str">
            <v/>
          </cell>
          <cell r="BB865">
            <v>0</v>
          </cell>
          <cell r="BC865">
            <v>0</v>
          </cell>
          <cell r="BD865" t="str">
            <v/>
          </cell>
          <cell r="BE865">
            <v>0</v>
          </cell>
          <cell r="BF865">
            <v>0</v>
          </cell>
          <cell r="BG865" t="str">
            <v/>
          </cell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 t="str">
            <v/>
          </cell>
          <cell r="AL866">
            <v>2001</v>
          </cell>
          <cell r="AM866">
            <v>2001</v>
          </cell>
          <cell r="AN866" t="str">
            <v>ta1398710</v>
          </cell>
          <cell r="AO866" t="str">
            <v/>
          </cell>
          <cell r="AP866" t="str">
            <v/>
          </cell>
          <cell r="AQ866" t="str">
            <v/>
          </cell>
          <cell r="AR866" t="str">
            <v/>
          </cell>
          <cell r="AS866" t="str">
            <v/>
          </cell>
          <cell r="AT866" t="str">
            <v/>
          </cell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 t="str">
            <v/>
          </cell>
          <cell r="AL867">
            <v>2002</v>
          </cell>
          <cell r="AM867">
            <v>2002</v>
          </cell>
          <cell r="AN867" t="str">
            <v>ta1398710</v>
          </cell>
          <cell r="AO867" t="str">
            <v/>
          </cell>
          <cell r="AP867" t="str">
            <v/>
          </cell>
          <cell r="AQ867" t="str">
            <v/>
          </cell>
          <cell r="AR867" t="str">
            <v/>
          </cell>
          <cell r="AS867" t="str">
            <v/>
          </cell>
          <cell r="AT867" t="str">
            <v/>
          </cell>
          <cell r="AU867" t="str">
            <v/>
          </cell>
          <cell r="AV867" t="str">
            <v/>
          </cell>
          <cell r="AW867" t="str">
            <v/>
          </cell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 t="str">
            <v/>
          </cell>
          <cell r="AL868">
            <v>2001</v>
          </cell>
          <cell r="AM868">
            <v>2001</v>
          </cell>
          <cell r="AN868" t="str">
            <v>ta1398710</v>
          </cell>
          <cell r="AO868" t="str">
            <v/>
          </cell>
          <cell r="AP868" t="str">
            <v/>
          </cell>
          <cell r="AQ868" t="str">
            <v/>
          </cell>
          <cell r="AR868" t="str">
            <v/>
          </cell>
          <cell r="AS868" t="str">
            <v/>
          </cell>
          <cell r="AT868" t="str">
            <v/>
          </cell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 t="str">
            <v/>
          </cell>
          <cell r="AL869">
            <v>1999</v>
          </cell>
          <cell r="AM869">
            <v>2001</v>
          </cell>
          <cell r="AN869" t="str">
            <v>ta1398710</v>
          </cell>
          <cell r="AO869" t="str">
            <v/>
          </cell>
          <cell r="AP869" t="str">
            <v/>
          </cell>
          <cell r="AQ869" t="str">
            <v/>
          </cell>
          <cell r="AR869" t="str">
            <v/>
          </cell>
          <cell r="AS869" t="str">
            <v/>
          </cell>
          <cell r="AT869" t="str">
            <v/>
          </cell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 t="str">
            <v/>
          </cell>
          <cell r="AL870">
            <v>2002</v>
          </cell>
          <cell r="AM870">
            <v>2002</v>
          </cell>
          <cell r="AN870" t="str">
            <v>ta1398710</v>
          </cell>
          <cell r="AO870" t="str">
            <v/>
          </cell>
          <cell r="AP870" t="str">
            <v/>
          </cell>
          <cell r="AQ870" t="str">
            <v/>
          </cell>
          <cell r="AR870" t="str">
            <v/>
          </cell>
          <cell r="AS870" t="str">
            <v/>
          </cell>
          <cell r="AT870" t="str">
            <v/>
          </cell>
          <cell r="AU870" t="str">
            <v/>
          </cell>
          <cell r="AV870" t="str">
            <v/>
          </cell>
          <cell r="AW870" t="str">
            <v/>
          </cell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 t="str">
            <v/>
          </cell>
          <cell r="AL871">
            <v>2000</v>
          </cell>
          <cell r="AM871">
            <v>2001</v>
          </cell>
          <cell r="AN871" t="str">
            <v>ta1398710</v>
          </cell>
          <cell r="AO871" t="str">
            <v/>
          </cell>
          <cell r="AP871" t="str">
            <v/>
          </cell>
          <cell r="AQ871" t="str">
            <v/>
          </cell>
          <cell r="AR871" t="str">
            <v/>
          </cell>
          <cell r="AS871" t="str">
            <v/>
          </cell>
          <cell r="AT871" t="str">
            <v/>
          </cell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 t="str">
            <v/>
          </cell>
          <cell r="AL872">
            <v>2001</v>
          </cell>
          <cell r="AM872">
            <v>2001</v>
          </cell>
          <cell r="AN872" t="str">
            <v>ta1398710</v>
          </cell>
          <cell r="AO872" t="str">
            <v/>
          </cell>
          <cell r="AP872" t="str">
            <v/>
          </cell>
          <cell r="AQ872" t="str">
            <v/>
          </cell>
          <cell r="AR872" t="str">
            <v/>
          </cell>
          <cell r="AS872" t="str">
            <v/>
          </cell>
          <cell r="AT872" t="str">
            <v/>
          </cell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 t="str">
            <v/>
          </cell>
          <cell r="AL873">
            <v>2002</v>
          </cell>
          <cell r="AM873">
            <v>2002</v>
          </cell>
          <cell r="AN873" t="str">
            <v>ta1398710</v>
          </cell>
          <cell r="AO873" t="str">
            <v/>
          </cell>
          <cell r="AP873" t="str">
            <v/>
          </cell>
          <cell r="AQ873" t="str">
            <v/>
          </cell>
          <cell r="AR873" t="str">
            <v/>
          </cell>
          <cell r="AS873" t="str">
            <v/>
          </cell>
          <cell r="AT873" t="str">
            <v/>
          </cell>
          <cell r="AU873" t="str">
            <v/>
          </cell>
          <cell r="AV873" t="str">
            <v/>
          </cell>
          <cell r="AW873" t="str">
            <v/>
          </cell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 t="str">
            <v/>
          </cell>
          <cell r="AL874">
            <v>2002</v>
          </cell>
          <cell r="AM874">
            <v>2002</v>
          </cell>
          <cell r="AN874" t="str">
            <v>ta1398710</v>
          </cell>
          <cell r="AO874" t="str">
            <v/>
          </cell>
          <cell r="AP874" t="str">
            <v/>
          </cell>
          <cell r="AQ874" t="str">
            <v/>
          </cell>
          <cell r="AR874" t="str">
            <v/>
          </cell>
          <cell r="AS874" t="str">
            <v/>
          </cell>
          <cell r="AT874" t="str">
            <v/>
          </cell>
          <cell r="AU874" t="str">
            <v/>
          </cell>
          <cell r="AV874" t="str">
            <v/>
          </cell>
          <cell r="AW874" t="str">
            <v/>
          </cell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 t="str">
            <v/>
          </cell>
          <cell r="AL875">
            <v>2003</v>
          </cell>
          <cell r="AM875">
            <v>2003</v>
          </cell>
          <cell r="AN875" t="str">
            <v>ta1398710</v>
          </cell>
          <cell r="AO875" t="str">
            <v/>
          </cell>
          <cell r="AP875" t="str">
            <v/>
          </cell>
          <cell r="AQ875" t="str">
            <v/>
          </cell>
          <cell r="AR875" t="str">
            <v/>
          </cell>
          <cell r="AS875" t="str">
            <v/>
          </cell>
          <cell r="AT875" t="str">
            <v/>
          </cell>
          <cell r="AU875" t="str">
            <v/>
          </cell>
          <cell r="AV875" t="str">
            <v/>
          </cell>
          <cell r="AW875" t="str">
            <v/>
          </cell>
          <cell r="AX875" t="str">
            <v/>
          </cell>
          <cell r="AY875" t="str">
            <v/>
          </cell>
          <cell r="AZ875" t="str">
            <v/>
          </cell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 t="str">
            <v/>
          </cell>
          <cell r="AL876">
            <v>2002</v>
          </cell>
          <cell r="AM876">
            <v>2002</v>
          </cell>
          <cell r="AN876" t="str">
            <v>ta1398707</v>
          </cell>
          <cell r="AO876" t="str">
            <v/>
          </cell>
          <cell r="AP876" t="str">
            <v/>
          </cell>
          <cell r="AQ876" t="str">
            <v/>
          </cell>
          <cell r="AR876" t="str">
            <v/>
          </cell>
          <cell r="AS876" t="str">
            <v/>
          </cell>
          <cell r="AT876" t="str">
            <v/>
          </cell>
          <cell r="AU876" t="str">
            <v/>
          </cell>
          <cell r="AV876" t="str">
            <v/>
          </cell>
          <cell r="AW876" t="str">
            <v/>
          </cell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 t="str">
            <v/>
          </cell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 t="str">
            <v/>
          </cell>
          <cell r="AL877">
            <v>2002</v>
          </cell>
          <cell r="AM877">
            <v>2002</v>
          </cell>
          <cell r="AN877" t="str">
            <v>ta1398708</v>
          </cell>
          <cell r="AO877" t="str">
            <v/>
          </cell>
          <cell r="AP877" t="str">
            <v/>
          </cell>
          <cell r="AQ877" t="str">
            <v/>
          </cell>
          <cell r="AR877" t="str">
            <v/>
          </cell>
          <cell r="AS877" t="str">
            <v/>
          </cell>
          <cell r="AT877" t="str">
            <v/>
          </cell>
          <cell r="AU877" t="str">
            <v/>
          </cell>
          <cell r="AV877" t="str">
            <v/>
          </cell>
          <cell r="AW877" t="str">
            <v/>
          </cell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 t="str">
            <v/>
          </cell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 t="str">
            <v/>
          </cell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 t="str">
            <v/>
          </cell>
          <cell r="BE878">
            <v>0</v>
          </cell>
          <cell r="BF878">
            <v>0</v>
          </cell>
          <cell r="BG878" t="str">
            <v/>
          </cell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 t="str">
            <v/>
          </cell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 t="str">
            <v/>
          </cell>
          <cell r="BE879">
            <v>0</v>
          </cell>
          <cell r="BF879">
            <v>0</v>
          </cell>
          <cell r="BG879" t="str">
            <v/>
          </cell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 t="str">
            <v/>
          </cell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 t="str">
            <v/>
          </cell>
          <cell r="BE880">
            <v>0</v>
          </cell>
          <cell r="BF880">
            <v>0</v>
          </cell>
          <cell r="BG880" t="str">
            <v/>
          </cell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 t="str">
            <v/>
          </cell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 t="str">
            <v/>
          </cell>
          <cell r="BE881">
            <v>0</v>
          </cell>
          <cell r="BF881">
            <v>0</v>
          </cell>
          <cell r="BG881" t="str">
            <v/>
          </cell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 t="str">
            <v/>
          </cell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 t="str">
            <v/>
          </cell>
          <cell r="BE882">
            <v>0</v>
          </cell>
          <cell r="BF882">
            <v>0</v>
          </cell>
          <cell r="BG882" t="str">
            <v/>
          </cell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 t="str">
            <v/>
          </cell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 t="str">
            <v/>
          </cell>
          <cell r="BE883">
            <v>0</v>
          </cell>
          <cell r="BF883">
            <v>0</v>
          </cell>
          <cell r="BG883" t="str">
            <v/>
          </cell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 t="str">
            <v/>
          </cell>
          <cell r="AP884" t="str">
            <v/>
          </cell>
          <cell r="AQ884" t="str">
            <v/>
          </cell>
          <cell r="AR884" t="str">
            <v/>
          </cell>
          <cell r="AS884" t="str">
            <v/>
          </cell>
          <cell r="AT884" t="str">
            <v/>
          </cell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 t="str">
            <v/>
          </cell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 t="str">
            <v/>
          </cell>
          <cell r="BE885">
            <v>0</v>
          </cell>
          <cell r="BF885">
            <v>0</v>
          </cell>
          <cell r="BG885" t="str">
            <v/>
          </cell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 t="str">
            <v/>
          </cell>
          <cell r="AP886" t="str">
            <v/>
          </cell>
          <cell r="AQ886" t="str">
            <v/>
          </cell>
          <cell r="AR886" t="str">
            <v/>
          </cell>
          <cell r="AS886" t="str">
            <v/>
          </cell>
          <cell r="AT886" t="str">
            <v/>
          </cell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 t="str">
            <v/>
          </cell>
          <cell r="BE886">
            <v>0</v>
          </cell>
          <cell r="BF886">
            <v>0</v>
          </cell>
          <cell r="BG886" t="str">
            <v/>
          </cell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 t="str">
            <v/>
          </cell>
          <cell r="AL887">
            <v>1999</v>
          </cell>
          <cell r="AM887">
            <v>2000</v>
          </cell>
          <cell r="AN887" t="str">
            <v>ta1398707</v>
          </cell>
          <cell r="AO887" t="str">
            <v/>
          </cell>
          <cell r="AP887" t="str">
            <v/>
          </cell>
          <cell r="AQ887" t="str">
            <v/>
          </cell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 t="str">
            <v/>
          </cell>
          <cell r="BB887">
            <v>0</v>
          </cell>
          <cell r="BC887">
            <v>0</v>
          </cell>
          <cell r="BD887" t="str">
            <v/>
          </cell>
          <cell r="BE887">
            <v>0</v>
          </cell>
          <cell r="BF887">
            <v>0</v>
          </cell>
          <cell r="BG887" t="str">
            <v/>
          </cell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 t="str">
            <v/>
          </cell>
          <cell r="AL888">
            <v>1999</v>
          </cell>
          <cell r="AM888">
            <v>2000</v>
          </cell>
          <cell r="AN888" t="str">
            <v>ta1398707</v>
          </cell>
          <cell r="AO888" t="str">
            <v/>
          </cell>
          <cell r="AP888" t="str">
            <v/>
          </cell>
          <cell r="AQ888" t="str">
            <v/>
          </cell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 t="str">
            <v/>
          </cell>
          <cell r="BB888">
            <v>0</v>
          </cell>
          <cell r="BC888">
            <v>0</v>
          </cell>
          <cell r="BD888" t="str">
            <v/>
          </cell>
          <cell r="BE888">
            <v>0</v>
          </cell>
          <cell r="BF888">
            <v>0</v>
          </cell>
          <cell r="BG888" t="str">
            <v/>
          </cell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 t="str">
            <v/>
          </cell>
          <cell r="AL889">
            <v>1999</v>
          </cell>
          <cell r="AM889">
            <v>2000</v>
          </cell>
          <cell r="AN889" t="str">
            <v>ta1398707</v>
          </cell>
          <cell r="AO889" t="str">
            <v/>
          </cell>
          <cell r="AP889" t="str">
            <v/>
          </cell>
          <cell r="AQ889" t="str">
            <v/>
          </cell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 t="str">
            <v/>
          </cell>
          <cell r="BB889">
            <v>0</v>
          </cell>
          <cell r="BC889">
            <v>0</v>
          </cell>
          <cell r="BD889" t="str">
            <v/>
          </cell>
          <cell r="BE889">
            <v>0</v>
          </cell>
          <cell r="BF889">
            <v>0</v>
          </cell>
          <cell r="BG889" t="str">
            <v/>
          </cell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 t="str">
            <v/>
          </cell>
          <cell r="AL890">
            <v>1999</v>
          </cell>
          <cell r="AM890">
            <v>2000</v>
          </cell>
          <cell r="AN890" t="str">
            <v>ta1398707</v>
          </cell>
          <cell r="AO890" t="str">
            <v/>
          </cell>
          <cell r="AP890" t="str">
            <v/>
          </cell>
          <cell r="AQ890" t="str">
            <v/>
          </cell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 t="str">
            <v/>
          </cell>
          <cell r="BB890">
            <v>0</v>
          </cell>
          <cell r="BC890">
            <v>0</v>
          </cell>
          <cell r="BD890" t="str">
            <v/>
          </cell>
          <cell r="BE890">
            <v>0</v>
          </cell>
          <cell r="BF890">
            <v>0</v>
          </cell>
          <cell r="BG890" t="str">
            <v/>
          </cell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 t="str">
            <v/>
          </cell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 t="str">
            <v/>
          </cell>
          <cell r="AY891">
            <v>0</v>
          </cell>
          <cell r="AZ891">
            <v>0</v>
          </cell>
          <cell r="BA891" t="str">
            <v/>
          </cell>
          <cell r="BB891">
            <v>0</v>
          </cell>
          <cell r="BC891">
            <v>0</v>
          </cell>
          <cell r="BD891" t="str">
            <v/>
          </cell>
          <cell r="BE891">
            <v>0</v>
          </cell>
          <cell r="BF891">
            <v>0</v>
          </cell>
          <cell r="BG891" t="str">
            <v/>
          </cell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 t="str">
            <v/>
          </cell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 t="str">
            <v/>
          </cell>
          <cell r="AY892">
            <v>0</v>
          </cell>
          <cell r="AZ892">
            <v>0</v>
          </cell>
          <cell r="BA892" t="str">
            <v/>
          </cell>
          <cell r="BB892">
            <v>0</v>
          </cell>
          <cell r="BC892">
            <v>0</v>
          </cell>
          <cell r="BD892" t="str">
            <v/>
          </cell>
          <cell r="BE892">
            <v>0</v>
          </cell>
          <cell r="BF892">
            <v>0</v>
          </cell>
          <cell r="BG892" t="str">
            <v/>
          </cell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 t="str">
            <v/>
          </cell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 t="str">
            <v/>
          </cell>
          <cell r="AY893">
            <v>0</v>
          </cell>
          <cell r="AZ893">
            <v>0</v>
          </cell>
          <cell r="BA893" t="str">
            <v/>
          </cell>
          <cell r="BB893">
            <v>0</v>
          </cell>
          <cell r="BC893">
            <v>0</v>
          </cell>
          <cell r="BD893" t="str">
            <v/>
          </cell>
          <cell r="BE893">
            <v>0</v>
          </cell>
          <cell r="BF893">
            <v>0</v>
          </cell>
          <cell r="BG893" t="str">
            <v/>
          </cell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 t="str">
            <v/>
          </cell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 t="str">
            <v/>
          </cell>
          <cell r="AY894">
            <v>0</v>
          </cell>
          <cell r="AZ894">
            <v>0</v>
          </cell>
          <cell r="BA894" t="str">
            <v/>
          </cell>
          <cell r="BB894">
            <v>0</v>
          </cell>
          <cell r="BC894">
            <v>0</v>
          </cell>
          <cell r="BD894" t="str">
            <v/>
          </cell>
          <cell r="BE894">
            <v>0</v>
          </cell>
          <cell r="BF894">
            <v>0</v>
          </cell>
          <cell r="BG894" t="str">
            <v/>
          </cell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 t="str">
            <v/>
          </cell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 t="str">
            <v/>
          </cell>
          <cell r="AY895">
            <v>0</v>
          </cell>
          <cell r="AZ895">
            <v>0</v>
          </cell>
          <cell r="BA895" t="str">
            <v/>
          </cell>
          <cell r="BB895">
            <v>0</v>
          </cell>
          <cell r="BC895">
            <v>0</v>
          </cell>
          <cell r="BD895" t="str">
            <v/>
          </cell>
          <cell r="BE895">
            <v>0</v>
          </cell>
          <cell r="BF895">
            <v>0</v>
          </cell>
          <cell r="BG895" t="str">
            <v/>
          </cell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 t="str">
            <v/>
          </cell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 t="str">
            <v/>
          </cell>
          <cell r="AY896">
            <v>0</v>
          </cell>
          <cell r="AZ896">
            <v>0</v>
          </cell>
          <cell r="BA896" t="str">
            <v/>
          </cell>
          <cell r="BB896">
            <v>0</v>
          </cell>
          <cell r="BC896">
            <v>0</v>
          </cell>
          <cell r="BD896" t="str">
            <v/>
          </cell>
          <cell r="BE896">
            <v>0</v>
          </cell>
          <cell r="BF896">
            <v>0</v>
          </cell>
          <cell r="BG896" t="str">
            <v/>
          </cell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 t="str">
            <v/>
          </cell>
          <cell r="AP897" t="str">
            <v/>
          </cell>
          <cell r="AQ897" t="str">
            <v/>
          </cell>
          <cell r="AR897" t="str">
            <v/>
          </cell>
          <cell r="AS897" t="str">
            <v/>
          </cell>
          <cell r="AT897" t="str">
            <v/>
          </cell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 t="str">
            <v/>
          </cell>
          <cell r="BE897">
            <v>0</v>
          </cell>
          <cell r="BF897">
            <v>0</v>
          </cell>
          <cell r="BG897" t="str">
            <v/>
          </cell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 t="str">
            <v/>
          </cell>
          <cell r="AL898">
            <v>1999</v>
          </cell>
          <cell r="AM898">
            <v>2000</v>
          </cell>
          <cell r="AN898" t="str">
            <v>ta1398707</v>
          </cell>
          <cell r="AO898" t="str">
            <v/>
          </cell>
          <cell r="AP898" t="str">
            <v/>
          </cell>
          <cell r="AQ898" t="str">
            <v/>
          </cell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 t="str">
            <v/>
          </cell>
          <cell r="BB898">
            <v>0</v>
          </cell>
          <cell r="BC898">
            <v>0</v>
          </cell>
          <cell r="BD898" t="str">
            <v/>
          </cell>
          <cell r="BE898">
            <v>0</v>
          </cell>
          <cell r="BF898">
            <v>0</v>
          </cell>
          <cell r="BG898" t="str">
            <v/>
          </cell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 t="str">
            <v/>
          </cell>
          <cell r="AP899" t="str">
            <v/>
          </cell>
          <cell r="AQ899" t="str">
            <v/>
          </cell>
          <cell r="AR899" t="str">
            <v/>
          </cell>
          <cell r="AS899" t="str">
            <v/>
          </cell>
          <cell r="AT899" t="str">
            <v/>
          </cell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 t="str">
            <v/>
          </cell>
          <cell r="BE899">
            <v>0</v>
          </cell>
          <cell r="BF899">
            <v>0</v>
          </cell>
          <cell r="BG899" t="str">
            <v/>
          </cell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 t="str">
            <v/>
          </cell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 t="str">
            <v/>
          </cell>
          <cell r="BE900">
            <v>0</v>
          </cell>
          <cell r="BF900">
            <v>0</v>
          </cell>
          <cell r="BG900" t="str">
            <v/>
          </cell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 t="str">
            <v/>
          </cell>
          <cell r="AL901">
            <v>2001</v>
          </cell>
          <cell r="AM901">
            <v>2001</v>
          </cell>
          <cell r="AN901" t="str">
            <v>ta14939</v>
          </cell>
          <cell r="AO901" t="str">
            <v/>
          </cell>
          <cell r="AP901" t="str">
            <v/>
          </cell>
          <cell r="AQ901" t="str">
            <v/>
          </cell>
          <cell r="AR901" t="str">
            <v/>
          </cell>
          <cell r="AS901" t="str">
            <v/>
          </cell>
          <cell r="AT901" t="str">
            <v/>
          </cell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 t="str">
            <v/>
          </cell>
          <cell r="AL902">
            <v>2002</v>
          </cell>
          <cell r="AM902">
            <v>2002</v>
          </cell>
          <cell r="AN902" t="str">
            <v>ta14939</v>
          </cell>
          <cell r="AO902" t="str">
            <v/>
          </cell>
          <cell r="AP902" t="str">
            <v/>
          </cell>
          <cell r="AQ902" t="str">
            <v/>
          </cell>
          <cell r="AR902" t="str">
            <v/>
          </cell>
          <cell r="AS902" t="str">
            <v/>
          </cell>
          <cell r="AT902" t="str">
            <v/>
          </cell>
          <cell r="AU902" t="str">
            <v/>
          </cell>
          <cell r="AV902" t="str">
            <v/>
          </cell>
          <cell r="AW902" t="str">
            <v/>
          </cell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 t="str">
            <v/>
          </cell>
          <cell r="AL903">
            <v>2003</v>
          </cell>
          <cell r="AM903">
            <v>2003</v>
          </cell>
          <cell r="AN903" t="str">
            <v>ta14939</v>
          </cell>
          <cell r="AO903" t="str">
            <v/>
          </cell>
          <cell r="AP903" t="str">
            <v/>
          </cell>
          <cell r="AQ903" t="str">
            <v/>
          </cell>
          <cell r="AR903" t="str">
            <v/>
          </cell>
          <cell r="AS903" t="str">
            <v/>
          </cell>
          <cell r="AT903" t="str">
            <v/>
          </cell>
          <cell r="AU903" t="str">
            <v/>
          </cell>
          <cell r="AV903" t="str">
            <v/>
          </cell>
          <cell r="AW903" t="str">
            <v/>
          </cell>
          <cell r="AX903" t="str">
            <v/>
          </cell>
          <cell r="AY903" t="str">
            <v/>
          </cell>
          <cell r="AZ903" t="str">
            <v/>
          </cell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 t="str">
            <v/>
          </cell>
          <cell r="AL904">
            <v>2004</v>
          </cell>
          <cell r="AM904">
            <v>2004</v>
          </cell>
          <cell r="AN904" t="str">
            <v>ta14939</v>
          </cell>
          <cell r="AO904" t="str">
            <v/>
          </cell>
          <cell r="AP904" t="str">
            <v/>
          </cell>
          <cell r="AQ904" t="str">
            <v/>
          </cell>
          <cell r="AR904" t="str">
            <v/>
          </cell>
          <cell r="AS904" t="str">
            <v/>
          </cell>
          <cell r="AT904" t="str">
            <v/>
          </cell>
          <cell r="AU904" t="str">
            <v/>
          </cell>
          <cell r="AV904" t="str">
            <v/>
          </cell>
          <cell r="AW904" t="str">
            <v/>
          </cell>
          <cell r="AX904" t="str">
            <v/>
          </cell>
          <cell r="AY904" t="str">
            <v/>
          </cell>
          <cell r="AZ904" t="str">
            <v/>
          </cell>
          <cell r="BA904" t="str">
            <v/>
          </cell>
          <cell r="BB904" t="str">
            <v/>
          </cell>
          <cell r="BC904" t="str">
            <v/>
          </cell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 t="str">
            <v/>
          </cell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 t="str">
            <v/>
          </cell>
          <cell r="BE905">
            <v>0</v>
          </cell>
          <cell r="BF905">
            <v>0</v>
          </cell>
          <cell r="BG905" t="str">
            <v/>
          </cell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 t="str">
            <v/>
          </cell>
          <cell r="AL906">
            <v>2001</v>
          </cell>
          <cell r="AM906">
            <v>2001</v>
          </cell>
          <cell r="AN906" t="str">
            <v>ta14931</v>
          </cell>
          <cell r="AO906" t="str">
            <v/>
          </cell>
          <cell r="AP906" t="str">
            <v/>
          </cell>
          <cell r="AQ906" t="str">
            <v/>
          </cell>
          <cell r="AR906" t="str">
            <v/>
          </cell>
          <cell r="AS906" t="str">
            <v/>
          </cell>
          <cell r="AT906" t="str">
            <v/>
          </cell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 t="str">
            <v/>
          </cell>
          <cell r="AL907">
            <v>2002</v>
          </cell>
          <cell r="AM907">
            <v>2002</v>
          </cell>
          <cell r="AN907" t="str">
            <v>ta14931</v>
          </cell>
          <cell r="AO907" t="str">
            <v/>
          </cell>
          <cell r="AP907" t="str">
            <v/>
          </cell>
          <cell r="AQ907" t="str">
            <v/>
          </cell>
          <cell r="AR907" t="str">
            <v/>
          </cell>
          <cell r="AS907" t="str">
            <v/>
          </cell>
          <cell r="AT907" t="str">
            <v/>
          </cell>
          <cell r="AU907" t="str">
            <v/>
          </cell>
          <cell r="AV907" t="str">
            <v/>
          </cell>
          <cell r="AW907" t="str">
            <v/>
          </cell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 t="str">
            <v/>
          </cell>
          <cell r="AL908">
            <v>2003</v>
          </cell>
          <cell r="AM908">
            <v>2003</v>
          </cell>
          <cell r="AN908" t="str">
            <v>ta14931</v>
          </cell>
          <cell r="AO908" t="str">
            <v/>
          </cell>
          <cell r="AP908" t="str">
            <v/>
          </cell>
          <cell r="AQ908" t="str">
            <v/>
          </cell>
          <cell r="AR908" t="str">
            <v/>
          </cell>
          <cell r="AS908" t="str">
            <v/>
          </cell>
          <cell r="AT908" t="str">
            <v/>
          </cell>
          <cell r="AU908" t="str">
            <v/>
          </cell>
          <cell r="AV908" t="str">
            <v/>
          </cell>
          <cell r="AW908" t="str">
            <v/>
          </cell>
          <cell r="AX908" t="str">
            <v/>
          </cell>
          <cell r="AY908" t="str">
            <v/>
          </cell>
          <cell r="AZ908" t="str">
            <v/>
          </cell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 t="str">
            <v/>
          </cell>
          <cell r="AL909">
            <v>2004</v>
          </cell>
          <cell r="AM909">
            <v>2004</v>
          </cell>
          <cell r="AN909" t="str">
            <v>ta14931</v>
          </cell>
          <cell r="AO909" t="str">
            <v/>
          </cell>
          <cell r="AP909" t="str">
            <v/>
          </cell>
          <cell r="AQ909" t="str">
            <v/>
          </cell>
          <cell r="AR909" t="str">
            <v/>
          </cell>
          <cell r="AS909" t="str">
            <v/>
          </cell>
          <cell r="AT909" t="str">
            <v/>
          </cell>
          <cell r="AU909" t="str">
            <v/>
          </cell>
          <cell r="AV909" t="str">
            <v/>
          </cell>
          <cell r="AW909" t="str">
            <v/>
          </cell>
          <cell r="AX909" t="str">
            <v/>
          </cell>
          <cell r="AY909" t="str">
            <v/>
          </cell>
          <cell r="AZ909" t="str">
            <v/>
          </cell>
          <cell r="BA909" t="str">
            <v/>
          </cell>
          <cell r="BB909" t="str">
            <v/>
          </cell>
          <cell r="BC909" t="str">
            <v/>
          </cell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 t="str">
            <v/>
          </cell>
          <cell r="AL910">
            <v>2002</v>
          </cell>
          <cell r="AM910">
            <v>2002</v>
          </cell>
          <cell r="AN910" t="str">
            <v>ta1398811</v>
          </cell>
          <cell r="AO910" t="str">
            <v/>
          </cell>
          <cell r="AP910" t="str">
            <v/>
          </cell>
          <cell r="AQ910" t="str">
            <v/>
          </cell>
          <cell r="AR910" t="str">
            <v/>
          </cell>
          <cell r="AS910" t="str">
            <v/>
          </cell>
          <cell r="AT910" t="str">
            <v/>
          </cell>
          <cell r="AU910" t="str">
            <v/>
          </cell>
          <cell r="AV910" t="str">
            <v/>
          </cell>
          <cell r="AW910" t="str">
            <v/>
          </cell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 t="str">
            <v/>
          </cell>
          <cell r="AL911">
            <v>2001</v>
          </cell>
          <cell r="AM911">
            <v>2001</v>
          </cell>
          <cell r="AN911" t="str">
            <v>ta1398811</v>
          </cell>
          <cell r="AO911" t="str">
            <v/>
          </cell>
          <cell r="AP911" t="str">
            <v/>
          </cell>
          <cell r="AQ911" t="str">
            <v/>
          </cell>
          <cell r="AR911" t="str">
            <v/>
          </cell>
          <cell r="AS911" t="str">
            <v/>
          </cell>
          <cell r="AT911" t="str">
            <v/>
          </cell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 t="str">
            <v/>
          </cell>
          <cell r="AL912">
            <v>2001</v>
          </cell>
          <cell r="AM912">
            <v>2001</v>
          </cell>
          <cell r="AN912" t="str">
            <v>ta1398811</v>
          </cell>
          <cell r="AO912" t="str">
            <v/>
          </cell>
          <cell r="AP912" t="str">
            <v/>
          </cell>
          <cell r="AQ912" t="str">
            <v/>
          </cell>
          <cell r="AR912" t="str">
            <v/>
          </cell>
          <cell r="AS912" t="str">
            <v/>
          </cell>
          <cell r="AT912" t="str">
            <v/>
          </cell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 t="str">
            <v/>
          </cell>
          <cell r="AL913">
            <v>2005</v>
          </cell>
          <cell r="AM913">
            <v>2005</v>
          </cell>
          <cell r="AN913" t="str">
            <v>ta1398811</v>
          </cell>
          <cell r="AO913" t="str">
            <v/>
          </cell>
          <cell r="AP913" t="str">
            <v/>
          </cell>
          <cell r="AQ913" t="str">
            <v/>
          </cell>
          <cell r="AR913" t="str">
            <v/>
          </cell>
          <cell r="AS913" t="str">
            <v/>
          </cell>
          <cell r="AT913" t="str">
            <v/>
          </cell>
          <cell r="AU913" t="str">
            <v/>
          </cell>
          <cell r="AV913" t="str">
            <v/>
          </cell>
          <cell r="AW913" t="str">
            <v/>
          </cell>
          <cell r="AX913" t="str">
            <v/>
          </cell>
          <cell r="AY913" t="str">
            <v/>
          </cell>
          <cell r="AZ913" t="str">
            <v/>
          </cell>
          <cell r="BA913" t="str">
            <v/>
          </cell>
          <cell r="BB913" t="str">
            <v/>
          </cell>
          <cell r="BC913" t="str">
            <v/>
          </cell>
          <cell r="BD913" t="str">
            <v/>
          </cell>
          <cell r="BE913" t="str">
            <v/>
          </cell>
          <cell r="BF913" t="str">
            <v/>
          </cell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 t="str">
            <v/>
          </cell>
          <cell r="AL914">
            <v>2004</v>
          </cell>
          <cell r="AM914">
            <v>2004</v>
          </cell>
          <cell r="AN914" t="str">
            <v>ta1398811</v>
          </cell>
          <cell r="AO914" t="str">
            <v/>
          </cell>
          <cell r="AP914" t="str">
            <v/>
          </cell>
          <cell r="AQ914" t="str">
            <v/>
          </cell>
          <cell r="AR914" t="str">
            <v/>
          </cell>
          <cell r="AS914" t="str">
            <v/>
          </cell>
          <cell r="AT914" t="str">
            <v/>
          </cell>
          <cell r="AU914" t="str">
            <v/>
          </cell>
          <cell r="AV914" t="str">
            <v/>
          </cell>
          <cell r="AW914" t="str">
            <v/>
          </cell>
          <cell r="AX914" t="str">
            <v/>
          </cell>
          <cell r="AY914" t="str">
            <v/>
          </cell>
          <cell r="AZ914" t="str">
            <v/>
          </cell>
          <cell r="BA914" t="str">
            <v/>
          </cell>
          <cell r="BB914" t="str">
            <v/>
          </cell>
          <cell r="BC914" t="str">
            <v/>
          </cell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 t="str">
            <v/>
          </cell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 t="str">
            <v/>
          </cell>
          <cell r="AY915">
            <v>0</v>
          </cell>
          <cell r="AZ915">
            <v>0</v>
          </cell>
          <cell r="BA915" t="str">
            <v/>
          </cell>
          <cell r="BB915">
            <v>0</v>
          </cell>
          <cell r="BC915">
            <v>0</v>
          </cell>
          <cell r="BD915" t="str">
            <v/>
          </cell>
          <cell r="BE915">
            <v>0</v>
          </cell>
          <cell r="BF915">
            <v>0</v>
          </cell>
          <cell r="BG915" t="str">
            <v/>
          </cell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 t="str">
            <v/>
          </cell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 t="str">
            <v/>
          </cell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 t="str">
            <v/>
          </cell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 t="str">
            <v/>
          </cell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 t="str">
            <v/>
          </cell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 t="str">
            <v/>
          </cell>
          <cell r="AL921">
            <v>2000</v>
          </cell>
          <cell r="AM921">
            <v>2000</v>
          </cell>
          <cell r="AN921" t="str">
            <v>ta71610</v>
          </cell>
          <cell r="AO921" t="str">
            <v/>
          </cell>
          <cell r="AP921" t="str">
            <v/>
          </cell>
          <cell r="AQ921" t="str">
            <v/>
          </cell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 t="str">
            <v/>
          </cell>
          <cell r="AL922">
            <v>2000</v>
          </cell>
          <cell r="AM922">
            <v>2000</v>
          </cell>
          <cell r="AN922" t="str">
            <v>ta71610</v>
          </cell>
          <cell r="AO922" t="str">
            <v/>
          </cell>
          <cell r="AP922" t="str">
            <v/>
          </cell>
          <cell r="AQ922" t="str">
            <v/>
          </cell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 t="str">
            <v/>
          </cell>
          <cell r="AL923">
            <v>2000</v>
          </cell>
          <cell r="AM923">
            <v>2000</v>
          </cell>
          <cell r="AN923" t="str">
            <v>ta71610</v>
          </cell>
          <cell r="AO923" t="str">
            <v/>
          </cell>
          <cell r="AP923" t="str">
            <v/>
          </cell>
          <cell r="AQ923" t="str">
            <v/>
          </cell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 t="str">
            <v/>
          </cell>
          <cell r="AL924">
            <v>2000</v>
          </cell>
          <cell r="AM924">
            <v>2000</v>
          </cell>
          <cell r="AN924" t="str">
            <v>ta71610</v>
          </cell>
          <cell r="AO924" t="str">
            <v/>
          </cell>
          <cell r="AP924" t="str">
            <v/>
          </cell>
          <cell r="AQ924" t="str">
            <v/>
          </cell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 t="str">
            <v/>
          </cell>
          <cell r="AL925">
            <v>2001</v>
          </cell>
          <cell r="AM925">
            <v>2001</v>
          </cell>
          <cell r="AN925" t="str">
            <v>ta71610</v>
          </cell>
          <cell r="AO925" t="str">
            <v/>
          </cell>
          <cell r="AP925" t="str">
            <v/>
          </cell>
          <cell r="AQ925" t="str">
            <v/>
          </cell>
          <cell r="AR925" t="str">
            <v/>
          </cell>
          <cell r="AS925" t="str">
            <v/>
          </cell>
          <cell r="AT925" t="str">
            <v/>
          </cell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 t="str">
            <v/>
          </cell>
          <cell r="AL926">
            <v>2002</v>
          </cell>
          <cell r="AM926">
            <v>2002</v>
          </cell>
          <cell r="AN926" t="str">
            <v>ta71610</v>
          </cell>
          <cell r="AO926" t="str">
            <v/>
          </cell>
          <cell r="AP926" t="str">
            <v/>
          </cell>
          <cell r="AQ926" t="str">
            <v/>
          </cell>
          <cell r="AR926" t="str">
            <v/>
          </cell>
          <cell r="AS926" t="str">
            <v/>
          </cell>
          <cell r="AT926" t="str">
            <v/>
          </cell>
          <cell r="AU926" t="str">
            <v/>
          </cell>
          <cell r="AV926" t="str">
            <v/>
          </cell>
          <cell r="AW926" t="str">
            <v/>
          </cell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 t="str">
            <v/>
          </cell>
          <cell r="AL927">
            <v>2003</v>
          </cell>
          <cell r="AM927">
            <v>2003</v>
          </cell>
          <cell r="AN927" t="str">
            <v>ta71610</v>
          </cell>
          <cell r="AO927" t="str">
            <v/>
          </cell>
          <cell r="AP927" t="str">
            <v/>
          </cell>
          <cell r="AQ927" t="str">
            <v/>
          </cell>
          <cell r="AR927" t="str">
            <v/>
          </cell>
          <cell r="AS927" t="str">
            <v/>
          </cell>
          <cell r="AT927" t="str">
            <v/>
          </cell>
          <cell r="AU927" t="str">
            <v/>
          </cell>
          <cell r="AV927" t="str">
            <v/>
          </cell>
          <cell r="AW927" t="str">
            <v/>
          </cell>
          <cell r="AX927" t="str">
            <v/>
          </cell>
          <cell r="AY927" t="str">
            <v/>
          </cell>
          <cell r="AZ927" t="str">
            <v/>
          </cell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 t="str">
            <v/>
          </cell>
          <cell r="AL928">
            <v>2004</v>
          </cell>
          <cell r="AM928">
            <v>2004</v>
          </cell>
          <cell r="AN928" t="str">
            <v>ta71610</v>
          </cell>
          <cell r="AO928" t="str">
            <v/>
          </cell>
          <cell r="AP928" t="str">
            <v/>
          </cell>
          <cell r="AQ928" t="str">
            <v/>
          </cell>
          <cell r="AR928" t="str">
            <v/>
          </cell>
          <cell r="AS928" t="str">
            <v/>
          </cell>
          <cell r="AT928" t="str">
            <v/>
          </cell>
          <cell r="AU928" t="str">
            <v/>
          </cell>
          <cell r="AV928" t="str">
            <v/>
          </cell>
          <cell r="AW928" t="str">
            <v/>
          </cell>
          <cell r="AX928" t="str">
            <v/>
          </cell>
          <cell r="AY928" t="str">
            <v/>
          </cell>
          <cell r="AZ928" t="str">
            <v/>
          </cell>
          <cell r="BA928" t="str">
            <v/>
          </cell>
          <cell r="BB928" t="str">
            <v/>
          </cell>
          <cell r="BC928" t="str">
            <v/>
          </cell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 t="str">
            <v/>
          </cell>
          <cell r="AL929">
            <v>2000</v>
          </cell>
          <cell r="AM929">
            <v>2000</v>
          </cell>
          <cell r="AN929" t="str">
            <v>ta71610</v>
          </cell>
          <cell r="AO929" t="str">
            <v/>
          </cell>
          <cell r="AP929" t="str">
            <v/>
          </cell>
          <cell r="AQ929" t="str">
            <v/>
          </cell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 t="str">
            <v/>
          </cell>
          <cell r="AL930">
            <v>2000</v>
          </cell>
          <cell r="AM930">
            <v>2000</v>
          </cell>
          <cell r="AN930" t="str">
            <v>ta71610</v>
          </cell>
          <cell r="AO930" t="str">
            <v/>
          </cell>
          <cell r="AP930" t="str">
            <v/>
          </cell>
          <cell r="AQ930" t="str">
            <v/>
          </cell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 t="str">
            <v/>
          </cell>
          <cell r="AL931">
            <v>2000</v>
          </cell>
          <cell r="AM931">
            <v>2000</v>
          </cell>
          <cell r="AN931" t="str">
            <v>ta71610</v>
          </cell>
          <cell r="AO931" t="str">
            <v/>
          </cell>
          <cell r="AP931" t="str">
            <v/>
          </cell>
          <cell r="AQ931" t="str">
            <v/>
          </cell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 t="str">
            <v/>
          </cell>
          <cell r="AL932">
            <v>2000</v>
          </cell>
          <cell r="AM932">
            <v>2000</v>
          </cell>
          <cell r="AN932" t="str">
            <v>ta71610</v>
          </cell>
          <cell r="AO932" t="str">
            <v/>
          </cell>
          <cell r="AP932" t="str">
            <v/>
          </cell>
          <cell r="AQ932" t="str">
            <v/>
          </cell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 t="str">
            <v/>
          </cell>
          <cell r="AL933">
            <v>2001</v>
          </cell>
          <cell r="AM933">
            <v>2001</v>
          </cell>
          <cell r="AN933" t="str">
            <v>ta71610</v>
          </cell>
          <cell r="AO933" t="str">
            <v/>
          </cell>
          <cell r="AP933" t="str">
            <v/>
          </cell>
          <cell r="AQ933" t="str">
            <v/>
          </cell>
          <cell r="AR933" t="str">
            <v/>
          </cell>
          <cell r="AS933" t="str">
            <v/>
          </cell>
          <cell r="AT933" t="str">
            <v/>
          </cell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 t="str">
            <v/>
          </cell>
          <cell r="AL934">
            <v>2002</v>
          </cell>
          <cell r="AM934">
            <v>2002</v>
          </cell>
          <cell r="AN934" t="str">
            <v>ta71610</v>
          </cell>
          <cell r="AO934" t="str">
            <v/>
          </cell>
          <cell r="AP934" t="str">
            <v/>
          </cell>
          <cell r="AQ934" t="str">
            <v/>
          </cell>
          <cell r="AR934" t="str">
            <v/>
          </cell>
          <cell r="AS934" t="str">
            <v/>
          </cell>
          <cell r="AT934" t="str">
            <v/>
          </cell>
          <cell r="AU934" t="str">
            <v/>
          </cell>
          <cell r="AV934" t="str">
            <v/>
          </cell>
          <cell r="AW934" t="str">
            <v/>
          </cell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 t="str">
            <v/>
          </cell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 t="str">
            <v/>
          </cell>
          <cell r="AL936">
            <v>2000</v>
          </cell>
          <cell r="AM936">
            <v>2000</v>
          </cell>
          <cell r="AN936" t="str">
            <v>ta71610</v>
          </cell>
          <cell r="AO936" t="str">
            <v/>
          </cell>
          <cell r="AP936" t="str">
            <v/>
          </cell>
          <cell r="AQ936" t="str">
            <v/>
          </cell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 t="str">
            <v/>
          </cell>
          <cell r="AL937">
            <v>2000</v>
          </cell>
          <cell r="AM937">
            <v>2000</v>
          </cell>
          <cell r="AN937" t="str">
            <v>ta71610</v>
          </cell>
          <cell r="AO937" t="str">
            <v/>
          </cell>
          <cell r="AP937" t="str">
            <v/>
          </cell>
          <cell r="AQ937" t="str">
            <v/>
          </cell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 t="str">
            <v/>
          </cell>
          <cell r="AL938">
            <v>2000</v>
          </cell>
          <cell r="AM938">
            <v>2000</v>
          </cell>
          <cell r="AN938" t="str">
            <v>ta71610</v>
          </cell>
          <cell r="AO938" t="str">
            <v/>
          </cell>
          <cell r="AP938" t="str">
            <v/>
          </cell>
          <cell r="AQ938" t="str">
            <v/>
          </cell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 t="str">
            <v/>
          </cell>
          <cell r="AL939">
            <v>2000</v>
          </cell>
          <cell r="AM939">
            <v>2000</v>
          </cell>
          <cell r="AN939" t="str">
            <v>ta71610</v>
          </cell>
          <cell r="AO939" t="str">
            <v/>
          </cell>
          <cell r="AP939" t="str">
            <v/>
          </cell>
          <cell r="AQ939" t="str">
            <v/>
          </cell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 t="str">
            <v/>
          </cell>
          <cell r="AL940">
            <v>2001</v>
          </cell>
          <cell r="AM940">
            <v>2001</v>
          </cell>
          <cell r="AN940" t="str">
            <v>ta71610</v>
          </cell>
          <cell r="AO940" t="str">
            <v/>
          </cell>
          <cell r="AP940" t="str">
            <v/>
          </cell>
          <cell r="AQ940" t="str">
            <v/>
          </cell>
          <cell r="AR940" t="str">
            <v/>
          </cell>
          <cell r="AS940" t="str">
            <v/>
          </cell>
          <cell r="AT940" t="str">
            <v/>
          </cell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 t="str">
            <v/>
          </cell>
          <cell r="AL941">
            <v>2002</v>
          </cell>
          <cell r="AM941">
            <v>2002</v>
          </cell>
          <cell r="AN941" t="str">
            <v>ta71610</v>
          </cell>
          <cell r="AO941" t="str">
            <v/>
          </cell>
          <cell r="AP941" t="str">
            <v/>
          </cell>
          <cell r="AQ941" t="str">
            <v/>
          </cell>
          <cell r="AR941" t="str">
            <v/>
          </cell>
          <cell r="AS941" t="str">
            <v/>
          </cell>
          <cell r="AT941" t="str">
            <v/>
          </cell>
          <cell r="AU941" t="str">
            <v/>
          </cell>
          <cell r="AV941" t="str">
            <v/>
          </cell>
          <cell r="AW941" t="str">
            <v/>
          </cell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 t="str">
            <v/>
          </cell>
          <cell r="AL942">
            <v>2003</v>
          </cell>
          <cell r="AM942">
            <v>2003</v>
          </cell>
          <cell r="AN942" t="str">
            <v>ta71610</v>
          </cell>
          <cell r="AO942" t="str">
            <v/>
          </cell>
          <cell r="AP942" t="str">
            <v/>
          </cell>
          <cell r="AQ942" t="str">
            <v/>
          </cell>
          <cell r="AR942" t="str">
            <v/>
          </cell>
          <cell r="AS942" t="str">
            <v/>
          </cell>
          <cell r="AT942" t="str">
            <v/>
          </cell>
          <cell r="AU942" t="str">
            <v/>
          </cell>
          <cell r="AV942" t="str">
            <v/>
          </cell>
          <cell r="AW942" t="str">
            <v/>
          </cell>
          <cell r="AX942" t="str">
            <v/>
          </cell>
          <cell r="AY942" t="str">
            <v/>
          </cell>
          <cell r="AZ942" t="str">
            <v/>
          </cell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 t="str">
            <v/>
          </cell>
          <cell r="AL943">
            <v>2004</v>
          </cell>
          <cell r="AM943">
            <v>2004</v>
          </cell>
          <cell r="AN943" t="str">
            <v>ta71610</v>
          </cell>
          <cell r="AO943" t="str">
            <v/>
          </cell>
          <cell r="AP943" t="str">
            <v/>
          </cell>
          <cell r="AQ943" t="str">
            <v/>
          </cell>
          <cell r="AR943" t="str">
            <v/>
          </cell>
          <cell r="AS943" t="str">
            <v/>
          </cell>
          <cell r="AT943" t="str">
            <v/>
          </cell>
          <cell r="AU943" t="str">
            <v/>
          </cell>
          <cell r="AV943" t="str">
            <v/>
          </cell>
          <cell r="AW943" t="str">
            <v/>
          </cell>
          <cell r="AX943" t="str">
            <v/>
          </cell>
          <cell r="AY943" t="str">
            <v/>
          </cell>
          <cell r="AZ943" t="str">
            <v/>
          </cell>
          <cell r="BA943" t="str">
            <v/>
          </cell>
          <cell r="BB943" t="str">
            <v/>
          </cell>
          <cell r="BC943" t="str">
            <v/>
          </cell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 t="str">
            <v/>
          </cell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 t="str">
            <v/>
          </cell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 t="str">
            <v/>
          </cell>
          <cell r="AL946">
            <v>2000</v>
          </cell>
          <cell r="AM946">
            <v>2000</v>
          </cell>
          <cell r="AN946" t="str">
            <v>ta71610</v>
          </cell>
          <cell r="AO946" t="str">
            <v/>
          </cell>
          <cell r="AP946" t="str">
            <v/>
          </cell>
          <cell r="AQ946" t="str">
            <v/>
          </cell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 t="str">
            <v/>
          </cell>
          <cell r="AL947">
            <v>2000</v>
          </cell>
          <cell r="AM947">
            <v>2000</v>
          </cell>
          <cell r="AN947" t="str">
            <v>ta71610</v>
          </cell>
          <cell r="AO947" t="str">
            <v/>
          </cell>
          <cell r="AP947" t="str">
            <v/>
          </cell>
          <cell r="AQ947" t="str">
            <v/>
          </cell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 t="str">
            <v/>
          </cell>
          <cell r="AL948">
            <v>2000</v>
          </cell>
          <cell r="AM948">
            <v>2000</v>
          </cell>
          <cell r="AN948" t="str">
            <v>ta71610</v>
          </cell>
          <cell r="AO948" t="str">
            <v/>
          </cell>
          <cell r="AP948" t="str">
            <v/>
          </cell>
          <cell r="AQ948" t="str">
            <v/>
          </cell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 t="str">
            <v/>
          </cell>
          <cell r="AL949">
            <v>2000</v>
          </cell>
          <cell r="AM949">
            <v>2000</v>
          </cell>
          <cell r="AN949" t="str">
            <v>ta71610</v>
          </cell>
          <cell r="AO949" t="str">
            <v/>
          </cell>
          <cell r="AP949" t="str">
            <v/>
          </cell>
          <cell r="AQ949" t="str">
            <v/>
          </cell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 t="str">
            <v/>
          </cell>
          <cell r="AL950">
            <v>2001</v>
          </cell>
          <cell r="AM950">
            <v>2001</v>
          </cell>
          <cell r="AN950" t="str">
            <v>ta71610</v>
          </cell>
          <cell r="AO950" t="str">
            <v/>
          </cell>
          <cell r="AP950" t="str">
            <v/>
          </cell>
          <cell r="AQ950" t="str">
            <v/>
          </cell>
          <cell r="AR950" t="str">
            <v/>
          </cell>
          <cell r="AS950" t="str">
            <v/>
          </cell>
          <cell r="AT950" t="str">
            <v/>
          </cell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 t="str">
            <v/>
          </cell>
          <cell r="AL951">
            <v>2002</v>
          </cell>
          <cell r="AM951">
            <v>2002</v>
          </cell>
          <cell r="AN951" t="str">
            <v>ta71610</v>
          </cell>
          <cell r="AO951" t="str">
            <v/>
          </cell>
          <cell r="AP951" t="str">
            <v/>
          </cell>
          <cell r="AQ951" t="str">
            <v/>
          </cell>
          <cell r="AR951" t="str">
            <v/>
          </cell>
          <cell r="AS951" t="str">
            <v/>
          </cell>
          <cell r="AT951" t="str">
            <v/>
          </cell>
          <cell r="AU951" t="str">
            <v/>
          </cell>
          <cell r="AV951" t="str">
            <v/>
          </cell>
          <cell r="AW951" t="str">
            <v/>
          </cell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 t="str">
            <v/>
          </cell>
          <cell r="AL952">
            <v>2003</v>
          </cell>
          <cell r="AM952">
            <v>2003</v>
          </cell>
          <cell r="AN952" t="str">
            <v>ta71610</v>
          </cell>
          <cell r="AO952" t="str">
            <v/>
          </cell>
          <cell r="AP952" t="str">
            <v/>
          </cell>
          <cell r="AQ952" t="str">
            <v/>
          </cell>
          <cell r="AR952" t="str">
            <v/>
          </cell>
          <cell r="AS952" t="str">
            <v/>
          </cell>
          <cell r="AT952" t="str">
            <v/>
          </cell>
          <cell r="AU952" t="str">
            <v/>
          </cell>
          <cell r="AV952" t="str">
            <v/>
          </cell>
          <cell r="AW952" t="str">
            <v/>
          </cell>
          <cell r="AX952" t="str">
            <v/>
          </cell>
          <cell r="AY952" t="str">
            <v/>
          </cell>
          <cell r="AZ952" t="str">
            <v/>
          </cell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 t="str">
            <v/>
          </cell>
          <cell r="AL953">
            <v>2004</v>
          </cell>
          <cell r="AM953">
            <v>2004</v>
          </cell>
          <cell r="AN953" t="str">
            <v>ta71610</v>
          </cell>
          <cell r="AO953" t="str">
            <v/>
          </cell>
          <cell r="AP953" t="str">
            <v/>
          </cell>
          <cell r="AQ953" t="str">
            <v/>
          </cell>
          <cell r="AR953" t="str">
            <v/>
          </cell>
          <cell r="AS953" t="str">
            <v/>
          </cell>
          <cell r="AT953" t="str">
            <v/>
          </cell>
          <cell r="AU953" t="str">
            <v/>
          </cell>
          <cell r="AV953" t="str">
            <v/>
          </cell>
          <cell r="AW953" t="str">
            <v/>
          </cell>
          <cell r="AX953" t="str">
            <v/>
          </cell>
          <cell r="AY953" t="str">
            <v/>
          </cell>
          <cell r="AZ953" t="str">
            <v/>
          </cell>
          <cell r="BA953" t="str">
            <v/>
          </cell>
          <cell r="BB953" t="str">
            <v/>
          </cell>
          <cell r="BC953" t="str">
            <v/>
          </cell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 t="str">
            <v/>
          </cell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 t="str">
            <v/>
          </cell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 t="str">
            <v/>
          </cell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 t="str">
            <v/>
          </cell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 t="str">
            <v/>
          </cell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 t="str">
            <v/>
          </cell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 t="str">
            <v/>
          </cell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 t="str">
            <v/>
          </cell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 t="str">
            <v/>
          </cell>
          <cell r="AL962">
            <v>2000</v>
          </cell>
          <cell r="AM962">
            <v>2000</v>
          </cell>
          <cell r="AN962" t="str">
            <v>ta71610</v>
          </cell>
          <cell r="AO962" t="str">
            <v/>
          </cell>
          <cell r="AP962" t="str">
            <v/>
          </cell>
          <cell r="AQ962" t="str">
            <v/>
          </cell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 t="str">
            <v/>
          </cell>
          <cell r="AL963">
            <v>2000</v>
          </cell>
          <cell r="AM963">
            <v>2000</v>
          </cell>
          <cell r="AN963" t="str">
            <v>ta71610</v>
          </cell>
          <cell r="AO963" t="str">
            <v/>
          </cell>
          <cell r="AP963" t="str">
            <v/>
          </cell>
          <cell r="AQ963" t="str">
            <v/>
          </cell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 t="str">
            <v/>
          </cell>
          <cell r="AL964">
            <v>2000</v>
          </cell>
          <cell r="AM964">
            <v>2000</v>
          </cell>
          <cell r="AN964" t="str">
            <v>ta71610</v>
          </cell>
          <cell r="AO964" t="str">
            <v/>
          </cell>
          <cell r="AP964" t="str">
            <v/>
          </cell>
          <cell r="AQ964" t="str">
            <v/>
          </cell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 t="str">
            <v/>
          </cell>
          <cell r="AL965">
            <v>2000</v>
          </cell>
          <cell r="AM965">
            <v>2000</v>
          </cell>
          <cell r="AN965" t="str">
            <v>ta71610</v>
          </cell>
          <cell r="AO965" t="str">
            <v/>
          </cell>
          <cell r="AP965" t="str">
            <v/>
          </cell>
          <cell r="AQ965" t="str">
            <v/>
          </cell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 t="str">
            <v/>
          </cell>
          <cell r="AL966">
            <v>2001</v>
          </cell>
          <cell r="AM966">
            <v>2001</v>
          </cell>
          <cell r="AN966" t="str">
            <v>ta71610</v>
          </cell>
          <cell r="AO966" t="str">
            <v/>
          </cell>
          <cell r="AP966" t="str">
            <v/>
          </cell>
          <cell r="AQ966" t="str">
            <v/>
          </cell>
          <cell r="AR966" t="str">
            <v/>
          </cell>
          <cell r="AS966" t="str">
            <v/>
          </cell>
          <cell r="AT966" t="str">
            <v/>
          </cell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 t="str">
            <v/>
          </cell>
          <cell r="AL967">
            <v>2002</v>
          </cell>
          <cell r="AM967">
            <v>2002</v>
          </cell>
          <cell r="AN967" t="str">
            <v>ta71610</v>
          </cell>
          <cell r="AO967" t="str">
            <v/>
          </cell>
          <cell r="AP967" t="str">
            <v/>
          </cell>
          <cell r="AQ967" t="str">
            <v/>
          </cell>
          <cell r="AR967" t="str">
            <v/>
          </cell>
          <cell r="AS967" t="str">
            <v/>
          </cell>
          <cell r="AT967" t="str">
            <v/>
          </cell>
          <cell r="AU967" t="str">
            <v/>
          </cell>
          <cell r="AV967" t="str">
            <v/>
          </cell>
          <cell r="AW967" t="str">
            <v/>
          </cell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 t="str">
            <v/>
          </cell>
          <cell r="AL968">
            <v>2003</v>
          </cell>
          <cell r="AM968">
            <v>2003</v>
          </cell>
          <cell r="AN968" t="str">
            <v>ta71610</v>
          </cell>
          <cell r="AO968" t="str">
            <v/>
          </cell>
          <cell r="AP968" t="str">
            <v/>
          </cell>
          <cell r="AQ968" t="str">
            <v/>
          </cell>
          <cell r="AR968" t="str">
            <v/>
          </cell>
          <cell r="AS968" t="str">
            <v/>
          </cell>
          <cell r="AT968" t="str">
            <v/>
          </cell>
          <cell r="AU968" t="str">
            <v/>
          </cell>
          <cell r="AV968" t="str">
            <v/>
          </cell>
          <cell r="AW968" t="str">
            <v/>
          </cell>
          <cell r="AX968" t="str">
            <v/>
          </cell>
          <cell r="AY968" t="str">
            <v/>
          </cell>
          <cell r="AZ968" t="str">
            <v/>
          </cell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 t="str">
            <v/>
          </cell>
          <cell r="AL969">
            <v>2004</v>
          </cell>
          <cell r="AM969">
            <v>2004</v>
          </cell>
          <cell r="AN969" t="str">
            <v>ta71610</v>
          </cell>
          <cell r="AO969" t="str">
            <v/>
          </cell>
          <cell r="AP969" t="str">
            <v/>
          </cell>
          <cell r="AQ969" t="str">
            <v/>
          </cell>
          <cell r="AR969" t="str">
            <v/>
          </cell>
          <cell r="AS969" t="str">
            <v/>
          </cell>
          <cell r="AT969" t="str">
            <v/>
          </cell>
          <cell r="AU969" t="str">
            <v/>
          </cell>
          <cell r="AV969" t="str">
            <v/>
          </cell>
          <cell r="AW969" t="str">
            <v/>
          </cell>
          <cell r="AX969" t="str">
            <v/>
          </cell>
          <cell r="AY969" t="str">
            <v/>
          </cell>
          <cell r="AZ969" t="str">
            <v/>
          </cell>
          <cell r="BA969" t="str">
            <v/>
          </cell>
          <cell r="BB969" t="str">
            <v/>
          </cell>
          <cell r="BC969" t="str">
            <v/>
          </cell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 t="str">
            <v/>
          </cell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 t="str">
            <v/>
          </cell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 t="str">
            <v/>
          </cell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 t="str">
            <v/>
          </cell>
          <cell r="AL973">
            <v>2000</v>
          </cell>
          <cell r="AM973">
            <v>2000</v>
          </cell>
          <cell r="AN973" t="str">
            <v>ta71610</v>
          </cell>
          <cell r="AO973" t="str">
            <v/>
          </cell>
          <cell r="AP973" t="str">
            <v/>
          </cell>
          <cell r="AQ973" t="str">
            <v/>
          </cell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 t="str">
            <v/>
          </cell>
          <cell r="AL974">
            <v>2000</v>
          </cell>
          <cell r="AM974">
            <v>2000</v>
          </cell>
          <cell r="AN974" t="str">
            <v>ta71610</v>
          </cell>
          <cell r="AO974" t="str">
            <v/>
          </cell>
          <cell r="AP974" t="str">
            <v/>
          </cell>
          <cell r="AQ974" t="str">
            <v/>
          </cell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 t="str">
            <v/>
          </cell>
          <cell r="AL975">
            <v>2000</v>
          </cell>
          <cell r="AM975">
            <v>2000</v>
          </cell>
          <cell r="AN975" t="str">
            <v>ta71610</v>
          </cell>
          <cell r="AO975" t="str">
            <v/>
          </cell>
          <cell r="AP975" t="str">
            <v/>
          </cell>
          <cell r="AQ975" t="str">
            <v/>
          </cell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 t="str">
            <v/>
          </cell>
          <cell r="AL976">
            <v>2000</v>
          </cell>
          <cell r="AM976">
            <v>2000</v>
          </cell>
          <cell r="AN976" t="str">
            <v>ta71610</v>
          </cell>
          <cell r="AO976" t="str">
            <v/>
          </cell>
          <cell r="AP976" t="str">
            <v/>
          </cell>
          <cell r="AQ976" t="str">
            <v/>
          </cell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 t="str">
            <v/>
          </cell>
          <cell r="AL977">
            <v>2001</v>
          </cell>
          <cell r="AM977">
            <v>2001</v>
          </cell>
          <cell r="AN977" t="str">
            <v>ta71610</v>
          </cell>
          <cell r="AO977" t="str">
            <v/>
          </cell>
          <cell r="AP977" t="str">
            <v/>
          </cell>
          <cell r="AQ977" t="str">
            <v/>
          </cell>
          <cell r="AR977" t="str">
            <v/>
          </cell>
          <cell r="AS977" t="str">
            <v/>
          </cell>
          <cell r="AT977" t="str">
            <v/>
          </cell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 t="str">
            <v/>
          </cell>
          <cell r="AL978">
            <v>2002</v>
          </cell>
          <cell r="AM978">
            <v>2002</v>
          </cell>
          <cell r="AN978" t="str">
            <v>ta71610</v>
          </cell>
          <cell r="AO978" t="str">
            <v/>
          </cell>
          <cell r="AP978" t="str">
            <v/>
          </cell>
          <cell r="AQ978" t="str">
            <v/>
          </cell>
          <cell r="AR978" t="str">
            <v/>
          </cell>
          <cell r="AS978" t="str">
            <v/>
          </cell>
          <cell r="AT978" t="str">
            <v/>
          </cell>
          <cell r="AU978" t="str">
            <v/>
          </cell>
          <cell r="AV978" t="str">
            <v/>
          </cell>
          <cell r="AW978" t="str">
            <v/>
          </cell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 t="str">
            <v/>
          </cell>
          <cell r="AL979">
            <v>2003</v>
          </cell>
          <cell r="AM979">
            <v>2003</v>
          </cell>
          <cell r="AN979" t="str">
            <v>ta71610</v>
          </cell>
          <cell r="AO979" t="str">
            <v/>
          </cell>
          <cell r="AP979" t="str">
            <v/>
          </cell>
          <cell r="AQ979" t="str">
            <v/>
          </cell>
          <cell r="AR979" t="str">
            <v/>
          </cell>
          <cell r="AS979" t="str">
            <v/>
          </cell>
          <cell r="AT979" t="str">
            <v/>
          </cell>
          <cell r="AU979" t="str">
            <v/>
          </cell>
          <cell r="AV979" t="str">
            <v/>
          </cell>
          <cell r="AW979" t="str">
            <v/>
          </cell>
          <cell r="AX979" t="str">
            <v/>
          </cell>
          <cell r="AY979" t="str">
            <v/>
          </cell>
          <cell r="AZ979" t="str">
            <v/>
          </cell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 t="str">
            <v/>
          </cell>
          <cell r="AL980">
            <v>2004</v>
          </cell>
          <cell r="AM980">
            <v>2004</v>
          </cell>
          <cell r="AN980" t="str">
            <v>ta71610</v>
          </cell>
          <cell r="AO980" t="str">
            <v/>
          </cell>
          <cell r="AP980" t="str">
            <v/>
          </cell>
          <cell r="AQ980" t="str">
            <v/>
          </cell>
          <cell r="AR980" t="str">
            <v/>
          </cell>
          <cell r="AS980" t="str">
            <v/>
          </cell>
          <cell r="AT980" t="str">
            <v/>
          </cell>
          <cell r="AU980" t="str">
            <v/>
          </cell>
          <cell r="AV980" t="str">
            <v/>
          </cell>
          <cell r="AW980" t="str">
            <v/>
          </cell>
          <cell r="AX980" t="str">
            <v/>
          </cell>
          <cell r="AY980" t="str">
            <v/>
          </cell>
          <cell r="AZ980" t="str">
            <v/>
          </cell>
          <cell r="BA980" t="str">
            <v/>
          </cell>
          <cell r="BB980" t="str">
            <v/>
          </cell>
          <cell r="BC980" t="str">
            <v/>
          </cell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 t="str">
            <v/>
          </cell>
          <cell r="AL981">
            <v>2000</v>
          </cell>
          <cell r="AM981">
            <v>2000</v>
          </cell>
          <cell r="AN981" t="str">
            <v>ta71610</v>
          </cell>
          <cell r="AO981" t="str">
            <v/>
          </cell>
          <cell r="AP981" t="str">
            <v/>
          </cell>
          <cell r="AQ981" t="str">
            <v/>
          </cell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 t="str">
            <v/>
          </cell>
          <cell r="AL982">
            <v>2000</v>
          </cell>
          <cell r="AM982">
            <v>2000</v>
          </cell>
          <cell r="AN982" t="str">
            <v>ta71610</v>
          </cell>
          <cell r="AO982" t="str">
            <v/>
          </cell>
          <cell r="AP982" t="str">
            <v/>
          </cell>
          <cell r="AQ982" t="str">
            <v/>
          </cell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 t="str">
            <v/>
          </cell>
          <cell r="AL983">
            <v>2000</v>
          </cell>
          <cell r="AM983">
            <v>2000</v>
          </cell>
          <cell r="AN983" t="str">
            <v>ta71610</v>
          </cell>
          <cell r="AO983" t="str">
            <v/>
          </cell>
          <cell r="AP983" t="str">
            <v/>
          </cell>
          <cell r="AQ983" t="str">
            <v/>
          </cell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 t="str">
            <v/>
          </cell>
          <cell r="AL984">
            <v>2000</v>
          </cell>
          <cell r="AM984">
            <v>2000</v>
          </cell>
          <cell r="AN984" t="str">
            <v>ta71610</v>
          </cell>
          <cell r="AO984" t="str">
            <v/>
          </cell>
          <cell r="AP984" t="str">
            <v/>
          </cell>
          <cell r="AQ984" t="str">
            <v/>
          </cell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 t="str">
            <v/>
          </cell>
          <cell r="AL985">
            <v>2000</v>
          </cell>
          <cell r="AM985">
            <v>2000</v>
          </cell>
          <cell r="AN985" t="str">
            <v>ta71610</v>
          </cell>
          <cell r="AO985" t="str">
            <v/>
          </cell>
          <cell r="AP985" t="str">
            <v/>
          </cell>
          <cell r="AQ985" t="str">
            <v/>
          </cell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 t="str">
            <v/>
          </cell>
          <cell r="AL986">
            <v>2000</v>
          </cell>
          <cell r="AM986">
            <v>2000</v>
          </cell>
          <cell r="AN986" t="str">
            <v>ta71610</v>
          </cell>
          <cell r="AO986" t="str">
            <v/>
          </cell>
          <cell r="AP986" t="str">
            <v/>
          </cell>
          <cell r="AQ986" t="str">
            <v/>
          </cell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 t="str">
            <v/>
          </cell>
          <cell r="AL987">
            <v>2000</v>
          </cell>
          <cell r="AM987">
            <v>2000</v>
          </cell>
          <cell r="AN987" t="str">
            <v>ta71610</v>
          </cell>
          <cell r="AO987" t="str">
            <v/>
          </cell>
          <cell r="AP987" t="str">
            <v/>
          </cell>
          <cell r="AQ987" t="str">
            <v/>
          </cell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 t="str">
            <v/>
          </cell>
          <cell r="AL988">
            <v>2000</v>
          </cell>
          <cell r="AM988">
            <v>2000</v>
          </cell>
          <cell r="AN988" t="str">
            <v>ta71610</v>
          </cell>
          <cell r="AO988" t="str">
            <v/>
          </cell>
          <cell r="AP988" t="str">
            <v/>
          </cell>
          <cell r="AQ988" t="str">
            <v/>
          </cell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 t="str">
            <v/>
          </cell>
          <cell r="AL989">
            <v>2000</v>
          </cell>
          <cell r="AM989">
            <v>2000</v>
          </cell>
          <cell r="AN989" t="str">
            <v>ta71610</v>
          </cell>
          <cell r="AO989" t="str">
            <v/>
          </cell>
          <cell r="AP989" t="str">
            <v/>
          </cell>
          <cell r="AQ989" t="str">
            <v/>
          </cell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 t="str">
            <v/>
          </cell>
          <cell r="AL990">
            <v>2000</v>
          </cell>
          <cell r="AM990">
            <v>2000</v>
          </cell>
          <cell r="AN990" t="str">
            <v>ta71610</v>
          </cell>
          <cell r="AO990" t="str">
            <v/>
          </cell>
          <cell r="AP990" t="str">
            <v/>
          </cell>
          <cell r="AQ990" t="str">
            <v/>
          </cell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 t="str">
            <v/>
          </cell>
          <cell r="AL991">
            <v>2000</v>
          </cell>
          <cell r="AM991">
            <v>2000</v>
          </cell>
          <cell r="AN991" t="str">
            <v>ta71610</v>
          </cell>
          <cell r="AO991" t="str">
            <v/>
          </cell>
          <cell r="AP991" t="str">
            <v/>
          </cell>
          <cell r="AQ991" t="str">
            <v/>
          </cell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 t="str">
            <v/>
          </cell>
          <cell r="AL992">
            <v>2000</v>
          </cell>
          <cell r="AM992">
            <v>2000</v>
          </cell>
          <cell r="AN992" t="str">
            <v>ta71610</v>
          </cell>
          <cell r="AO992" t="str">
            <v/>
          </cell>
          <cell r="AP992" t="str">
            <v/>
          </cell>
          <cell r="AQ992" t="str">
            <v/>
          </cell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 t="str">
            <v/>
          </cell>
          <cell r="AL993">
            <v>2000</v>
          </cell>
          <cell r="AM993">
            <v>2000</v>
          </cell>
          <cell r="AN993" t="str">
            <v>ta8298811</v>
          </cell>
          <cell r="AO993" t="str">
            <v/>
          </cell>
          <cell r="AP993" t="str">
            <v/>
          </cell>
          <cell r="AQ993" t="str">
            <v/>
          </cell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 t="str">
            <v/>
          </cell>
          <cell r="AL994">
            <v>2000</v>
          </cell>
          <cell r="AM994">
            <v>2000</v>
          </cell>
          <cell r="AN994" t="str">
            <v>ta1398811</v>
          </cell>
          <cell r="AO994" t="str">
            <v/>
          </cell>
          <cell r="AP994" t="str">
            <v/>
          </cell>
          <cell r="AQ994" t="str">
            <v/>
          </cell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 t="str">
            <v/>
          </cell>
          <cell r="AL995">
            <v>2000</v>
          </cell>
          <cell r="AM995">
            <v>2000</v>
          </cell>
          <cell r="AN995" t="str">
            <v>ta1398811</v>
          </cell>
          <cell r="AO995" t="str">
            <v/>
          </cell>
          <cell r="AP995" t="str">
            <v/>
          </cell>
          <cell r="AQ995" t="str">
            <v/>
          </cell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 t="str">
            <v/>
          </cell>
          <cell r="AL996">
            <v>2001</v>
          </cell>
          <cell r="AM996">
            <v>2001</v>
          </cell>
          <cell r="AN996" t="str">
            <v>ta1398811</v>
          </cell>
          <cell r="AO996" t="str">
            <v/>
          </cell>
          <cell r="AP996" t="str">
            <v/>
          </cell>
          <cell r="AQ996" t="str">
            <v/>
          </cell>
          <cell r="AR996" t="str">
            <v/>
          </cell>
          <cell r="AS996" t="str">
            <v/>
          </cell>
          <cell r="AT996" t="str">
            <v/>
          </cell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 t="str">
            <v/>
          </cell>
          <cell r="AL997">
            <v>2000</v>
          </cell>
          <cell r="AM997">
            <v>2000</v>
          </cell>
          <cell r="AN997" t="str">
            <v>ta1398808</v>
          </cell>
          <cell r="AO997" t="str">
            <v/>
          </cell>
          <cell r="AP997" t="str">
            <v/>
          </cell>
          <cell r="AQ997" t="str">
            <v/>
          </cell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 t="str">
            <v/>
          </cell>
          <cell r="BB997">
            <v>0</v>
          </cell>
          <cell r="BC997">
            <v>0</v>
          </cell>
          <cell r="BD997" t="str">
            <v/>
          </cell>
          <cell r="BE997">
            <v>0</v>
          </cell>
          <cell r="BF997">
            <v>0</v>
          </cell>
          <cell r="BG997" t="str">
            <v/>
          </cell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 t="str">
            <v/>
          </cell>
          <cell r="AL998">
            <v>2000</v>
          </cell>
          <cell r="AM998">
            <v>2000</v>
          </cell>
          <cell r="AN998" t="str">
            <v>ta1398807</v>
          </cell>
          <cell r="AO998" t="str">
            <v/>
          </cell>
          <cell r="AP998" t="str">
            <v/>
          </cell>
          <cell r="AQ998" t="str">
            <v/>
          </cell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 t="str">
            <v/>
          </cell>
          <cell r="BB998">
            <v>0</v>
          </cell>
          <cell r="BC998">
            <v>0</v>
          </cell>
          <cell r="BD998" t="str">
            <v/>
          </cell>
          <cell r="BE998">
            <v>0</v>
          </cell>
          <cell r="BF998">
            <v>0</v>
          </cell>
          <cell r="BG998" t="str">
            <v/>
          </cell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 t="str">
            <v/>
          </cell>
          <cell r="AL999">
            <v>2000</v>
          </cell>
          <cell r="AM999">
            <v>2000</v>
          </cell>
          <cell r="AN999" t="str">
            <v>ta1398807</v>
          </cell>
          <cell r="AO999" t="str">
            <v/>
          </cell>
          <cell r="AP999" t="str">
            <v/>
          </cell>
          <cell r="AQ999" t="str">
            <v/>
          </cell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 t="str">
            <v/>
          </cell>
          <cell r="BB999">
            <v>0</v>
          </cell>
          <cell r="BC999">
            <v>0</v>
          </cell>
          <cell r="BD999" t="str">
            <v/>
          </cell>
          <cell r="BE999">
            <v>0</v>
          </cell>
          <cell r="BF999">
            <v>0</v>
          </cell>
          <cell r="BG999" t="str">
            <v/>
          </cell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 t="str">
            <v/>
          </cell>
          <cell r="AL1000">
            <v>2000</v>
          </cell>
          <cell r="AM1000">
            <v>2000</v>
          </cell>
          <cell r="AN1000" t="str">
            <v>ta1398807</v>
          </cell>
          <cell r="AO1000" t="str">
            <v/>
          </cell>
          <cell r="AP1000" t="str">
            <v/>
          </cell>
          <cell r="AQ1000" t="str">
            <v/>
          </cell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 t="str">
            <v/>
          </cell>
          <cell r="BB1000">
            <v>0</v>
          </cell>
          <cell r="BC1000">
            <v>0</v>
          </cell>
          <cell r="BD1000" t="str">
            <v/>
          </cell>
          <cell r="BE1000">
            <v>0</v>
          </cell>
          <cell r="BF1000">
            <v>0</v>
          </cell>
          <cell r="BG1000" t="str">
            <v/>
          </cell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 t="str">
            <v/>
          </cell>
          <cell r="AL1001">
            <v>2000</v>
          </cell>
          <cell r="AM1001">
            <v>2000</v>
          </cell>
          <cell r="AN1001" t="str">
            <v>ta1398808</v>
          </cell>
          <cell r="AO1001" t="str">
            <v/>
          </cell>
          <cell r="AP1001" t="str">
            <v/>
          </cell>
          <cell r="AQ1001" t="str">
            <v/>
          </cell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 t="str">
            <v/>
          </cell>
          <cell r="BB1001">
            <v>0</v>
          </cell>
          <cell r="BC1001">
            <v>0</v>
          </cell>
          <cell r="BD1001" t="str">
            <v/>
          </cell>
          <cell r="BE1001">
            <v>0</v>
          </cell>
          <cell r="BF1001">
            <v>0</v>
          </cell>
          <cell r="BG1001" t="str">
            <v/>
          </cell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 t="str">
            <v/>
          </cell>
          <cell r="AL1008">
            <v>2000</v>
          </cell>
          <cell r="AM1008">
            <v>2000</v>
          </cell>
          <cell r="AN1008" t="str">
            <v>ta8498811</v>
          </cell>
          <cell r="AO1008" t="str">
            <v/>
          </cell>
          <cell r="AP1008" t="str">
            <v/>
          </cell>
          <cell r="AQ1008" t="str">
            <v/>
          </cell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 t="str">
            <v/>
          </cell>
          <cell r="AL1009">
            <v>2000</v>
          </cell>
          <cell r="AM1009">
            <v>2000</v>
          </cell>
          <cell r="AN1009" t="str">
            <v>ta8498811</v>
          </cell>
          <cell r="AO1009" t="str">
            <v/>
          </cell>
          <cell r="AP1009" t="str">
            <v/>
          </cell>
          <cell r="AQ1009" t="str">
            <v/>
          </cell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 t="str">
            <v/>
          </cell>
          <cell r="AL1018">
            <v>2000</v>
          </cell>
          <cell r="AM1018">
            <v>2000</v>
          </cell>
          <cell r="AN1018" t="str">
            <v>ta1398811</v>
          </cell>
          <cell r="AO1018" t="str">
            <v/>
          </cell>
          <cell r="AP1018" t="str">
            <v/>
          </cell>
          <cell r="AQ1018" t="str">
            <v/>
          </cell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ano dei conti"/>
      <sheetName val="tab2b"/>
      <sheetName val="#RIF"/>
      <sheetName val="_RIF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